"C16413">
        <f t="shared" si="851"/>
        <v>13.879337177274966</v>
      </c>
      <c r="D16413">
        <f t="shared" si="850"/>
        <v>6.7207294793163772</v>
      </c>
    </row>
    <row r="16414" spans="1:4" x14ac:dyDescent="0.25">
      <c r="A16414">
        <v>7.0900692840646649</v>
      </c>
      <c r="B16414">
        <v>1.1053610231410527</v>
      </c>
      <c r="C16414">
        <f t="shared" si="851"/>
        <v>13.879337177274966</v>
      </c>
      <c r="D16414">
        <f t="shared" si="850"/>
        <v>6.7207294793163772</v>
      </c>
    </row>
    <row r="16415" spans="1:4" x14ac:dyDescent="0.25">
      <c r="A16415">
        <v>7.0894919168591226</v>
      </c>
      <c r="B16415">
        <v>1.0953817457468187</v>
      </c>
      <c r="C16415">
        <f t="shared" si="851"/>
        <v>13.879916172880716</v>
      </c>
      <c r="D16415">
        <f t="shared" si="850"/>
        <v>6.7204679675719063</v>
      </c>
    </row>
    <row r="16416" spans="1:4" x14ac:dyDescent="0.25">
      <c r="A16416">
        <v>7.0889145496535804</v>
      </c>
      <c r="B16416">
        <v>1.0953817457468187</v>
      </c>
      <c r="C16416">
        <f t="shared" si="851"/>
        <v>13.880495229712288</v>
      </c>
      <c r="D16416">
        <f t="shared" si="850"/>
        <v>6.7202064485278212</v>
      </c>
    </row>
    <row r="16417" spans="1:4" x14ac:dyDescent="0.25">
      <c r="A16417">
        <v>7.0889145496535804</v>
      </c>
      <c r="B16417">
        <v>1.0953817457468187</v>
      </c>
      <c r="C16417">
        <f t="shared" si="851"/>
        <v>13.880495229712288</v>
      </c>
      <c r="D16417">
        <f t="shared" si="850"/>
        <v>6.7202064485278212</v>
      </c>
    </row>
    <row r="16418" spans="1:4" x14ac:dyDescent="0.25">
      <c r="A16418">
        <v>7.0871824480369519</v>
      </c>
      <c r="B16418">
        <v>1.0953817457468187</v>
      </c>
      <c r="C16418">
        <f t="shared" si="851"/>
        <v>13.882232767674157</v>
      </c>
      <c r="D16418">
        <f t="shared" si="850"/>
        <v>6.7194218475880154</v>
      </c>
    </row>
    <row r="16419" spans="1:4" x14ac:dyDescent="0.25">
      <c r="A16419">
        <v>7.0866050808314087</v>
      </c>
      <c r="B16419">
        <v>1.0953817457468187</v>
      </c>
      <c r="C16419">
        <f t="shared" si="851"/>
        <v>13.882812069521217</v>
      </c>
      <c r="D16419">
        <f t="shared" si="850"/>
        <v>6.7191602993356234</v>
      </c>
    </row>
    <row r="16420" spans="1:4" x14ac:dyDescent="0.25">
      <c r="A16420">
        <v>7.0866050808314087</v>
      </c>
      <c r="B16420">
        <v>1.0953817457468187</v>
      </c>
      <c r="C16420">
        <f t="shared" si="851"/>
        <v>13.882812069521217</v>
      </c>
      <c r="D16420">
        <f t="shared" si="850"/>
        <v>6.7191602993356234</v>
      </c>
    </row>
    <row r="16421" spans="1:4" x14ac:dyDescent="0.25">
      <c r="A16421">
        <v>7.0866050808314087</v>
      </c>
      <c r="B16421">
        <v>1.0953817457468187</v>
      </c>
      <c r="C16421">
        <f t="shared" si="851"/>
        <v>13.882812069521217</v>
      </c>
      <c r="D16421">
        <f t="shared" si="850"/>
        <v>6.7191602993356234</v>
      </c>
    </row>
    <row r="16422" spans="1:4" x14ac:dyDescent="0.25">
      <c r="A16422">
        <v>7.0866050808314087</v>
      </c>
      <c r="B16422">
        <v>1.0953817457468187</v>
      </c>
      <c r="C16422">
        <f t="shared" si="851"/>
        <v>13.882812069521217</v>
      </c>
      <c r="D16422">
        <f t="shared" si="850"/>
        <v>6.7191602993356234</v>
      </c>
    </row>
    <row r="16423" spans="1:4" x14ac:dyDescent="0.25">
      <c r="A16423">
        <v>7.0854503464203233</v>
      </c>
      <c r="B16423">
        <v>1.0953817457468187</v>
      </c>
      <c r="C16423">
        <f t="shared" si="851"/>
        <v>13.883970857072429</v>
      </c>
      <c r="D16423">
        <f t="shared" si="850"/>
        <v>6.7186371809162013</v>
      </c>
    </row>
    <row r="16424" spans="1:4" x14ac:dyDescent="0.25">
      <c r="A16424">
        <v>7.0854503464203233</v>
      </c>
      <c r="B16424">
        <v>1.0953817457468187</v>
      </c>
      <c r="C16424">
        <f t="shared" si="851"/>
        <v>13.883970857072429</v>
      </c>
      <c r="D16424">
        <f t="shared" si="850"/>
        <v>6.7186371809162013</v>
      </c>
    </row>
    <row r="16425" spans="1:4" x14ac:dyDescent="0.25">
      <c r="A16425">
        <v>7.0848729792147811</v>
      </c>
      <c r="B16425">
        <v>1.0953817457468187</v>
      </c>
      <c r="C16425">
        <f t="shared" si="851"/>
        <v>13.884550342799015</v>
      </c>
      <c r="D16425">
        <f t="shared" si="850"/>
        <v>6.7183756107472155</v>
      </c>
    </row>
    <row r="16426" spans="1:4" x14ac:dyDescent="0.25">
      <c r="A16426">
        <v>7.0848729792147811</v>
      </c>
      <c r="B16426">
        <v>1.0953817457468187</v>
      </c>
      <c r="C16426">
        <f t="shared" si="851"/>
        <v>13.884550342799015</v>
      </c>
      <c r="D16426">
        <f t="shared" ref="D16426:D16489" si="852">(1/(1+C16426))*100</f>
        <v>6.7183756107472155</v>
      </c>
    </row>
    <row r="16427" spans="1:4" x14ac:dyDescent="0.25">
      <c r="A16427">
        <v>7.0848729792147811</v>
      </c>
      <c r="B16427">
        <v>1.0953817457468187</v>
      </c>
      <c r="C16427">
        <f t="shared" si="851"/>
        <v>13.884550342799015</v>
      </c>
      <c r="D16427">
        <f t="shared" si="852"/>
        <v>6.7183756107472155</v>
      </c>
    </row>
    <row r="16428" spans="1:4" x14ac:dyDescent="0.25">
      <c r="A16428">
        <v>7.084295612009238</v>
      </c>
      <c r="B16428">
        <v>1.0953817457468187</v>
      </c>
      <c r="C16428">
        <f t="shared" si="851"/>
        <v>13.885129889841247</v>
      </c>
      <c r="D16428">
        <f t="shared" si="852"/>
        <v>6.7181140332707248</v>
      </c>
    </row>
    <row r="16429" spans="1:4" x14ac:dyDescent="0.25">
      <c r="A16429">
        <v>7.0837182448036957</v>
      </c>
      <c r="B16429">
        <v>1.0953817457468187</v>
      </c>
      <c r="C16429">
        <f t="shared" si="851"/>
        <v>13.88570949821036</v>
      </c>
      <c r="D16429">
        <f t="shared" si="852"/>
        <v>6.717852448485746</v>
      </c>
    </row>
    <row r="16430" spans="1:4" x14ac:dyDescent="0.25">
      <c r="A16430">
        <v>7.0837182448036957</v>
      </c>
      <c r="B16430">
        <v>1.0953817457468187</v>
      </c>
      <c r="C16430">
        <f t="shared" si="851"/>
        <v>13.88570949821036</v>
      </c>
      <c r="D16430">
        <f t="shared" si="852"/>
        <v>6.717852448485746</v>
      </c>
    </row>
    <row r="16431" spans="1:4" x14ac:dyDescent="0.25">
      <c r="A16431">
        <v>7.0837182448036957</v>
      </c>
      <c r="B16431">
        <v>1.0953817457468187</v>
      </c>
      <c r="C16431">
        <f t="shared" si="851"/>
        <v>13.88570949821036</v>
      </c>
      <c r="D16431">
        <f t="shared" si="852"/>
        <v>6.717852448485746</v>
      </c>
    </row>
    <row r="16432" spans="1:4" x14ac:dyDescent="0.25">
      <c r="A16432">
        <v>7.0837182448036957</v>
      </c>
      <c r="B16432">
        <v>1.0953817457468187</v>
      </c>
      <c r="C16432">
        <f t="shared" si="851"/>
        <v>13.88570949821036</v>
      </c>
      <c r="D16432">
        <f t="shared" si="852"/>
        <v>6.717852448485746</v>
      </c>
    </row>
    <row r="16433" spans="1:4" x14ac:dyDescent="0.25">
      <c r="A16433">
        <v>7.0831408775981526</v>
      </c>
      <c r="B16433">
        <v>1.0953817457468187</v>
      </c>
      <c r="C16433">
        <f t="shared" si="851"/>
        <v>13.886289167917599</v>
      </c>
      <c r="D16433">
        <f t="shared" si="852"/>
        <v>6.7175908563912925</v>
      </c>
    </row>
    <row r="16434" spans="1:4" x14ac:dyDescent="0.25">
      <c r="A16434">
        <v>7.0831408775981526</v>
      </c>
      <c r="B16434">
        <v>1.0953817457468187</v>
      </c>
      <c r="C16434">
        <f t="shared" si="851"/>
        <v>13.886289167917599</v>
      </c>
      <c r="D16434">
        <f t="shared" si="852"/>
        <v>6.7175908563912925</v>
      </c>
    </row>
    <row r="16435" spans="1:4" x14ac:dyDescent="0.25">
      <c r="A16435">
        <v>7.0825635103926095</v>
      </c>
      <c r="B16435">
        <v>1.0953817457468187</v>
      </c>
      <c r="C16435">
        <f t="shared" si="851"/>
        <v>13.886868898974216</v>
      </c>
      <c r="D16435">
        <f t="shared" si="852"/>
        <v>6.7173292569863721</v>
      </c>
    </row>
    <row r="16436" spans="1:4" x14ac:dyDescent="0.25">
      <c r="A16436">
        <v>7.0819861431870672</v>
      </c>
      <c r="B16436">
        <v>1.0953817457468187</v>
      </c>
      <c r="C16436">
        <f t="shared" si="851"/>
        <v>13.887448691391446</v>
      </c>
      <c r="D16436">
        <f t="shared" si="852"/>
        <v>6.7170676502700051</v>
      </c>
    </row>
    <row r="16437" spans="1:4" x14ac:dyDescent="0.25">
      <c r="A16437">
        <v>7.081408775981525</v>
      </c>
      <c r="B16437">
        <v>1.0953817457468187</v>
      </c>
      <c r="C16437">
        <f t="shared" si="851"/>
        <v>13.888028545180555</v>
      </c>
      <c r="D16437">
        <f t="shared" si="852"/>
        <v>6.7168060362411977</v>
      </c>
    </row>
    <row r="16438" spans="1:4" x14ac:dyDescent="0.25">
      <c r="A16438">
        <v>7.081408775981525</v>
      </c>
      <c r="B16438">
        <v>1.0953817457468187</v>
      </c>
      <c r="C16438">
        <f t="shared" si="851"/>
        <v>13.888028545180555</v>
      </c>
      <c r="D16438">
        <f t="shared" si="852"/>
        <v>6.7168060362411977</v>
      </c>
    </row>
    <row r="16439" spans="1:4" x14ac:dyDescent="0.25">
      <c r="A16439">
        <v>7.081408775981525</v>
      </c>
      <c r="B16439">
        <v>1.0953817457468187</v>
      </c>
      <c r="C16439">
        <f t="shared" si="851"/>
        <v>13.888028545180555</v>
      </c>
      <c r="D16439">
        <f t="shared" si="852"/>
        <v>6.7168060362411977</v>
      </c>
    </row>
    <row r="16440" spans="1:4" x14ac:dyDescent="0.25">
      <c r="A16440">
        <v>7.081408775981525</v>
      </c>
      <c r="B16440">
        <v>1.0953817457468187</v>
      </c>
      <c r="C16440">
        <f t="shared" si="851"/>
        <v>13.888028545180555</v>
      </c>
      <c r="D16440">
        <f t="shared" si="852"/>
        <v>6.7168060362411977</v>
      </c>
    </row>
    <row r="16441" spans="1:4" x14ac:dyDescent="0.25">
      <c r="A16441">
        <v>7.081408775981525</v>
      </c>
      <c r="B16441">
        <v>1.0953817457468187</v>
      </c>
      <c r="C16441">
        <f t="shared" si="851"/>
        <v>13.888028545180555</v>
      </c>
      <c r="D16441">
        <f t="shared" si="852"/>
        <v>6.7168060362411977</v>
      </c>
    </row>
    <row r="16442" spans="1:4" x14ac:dyDescent="0.25">
      <c r="A16442">
        <v>7.081408775981525</v>
      </c>
      <c r="B16442">
        <v>1.0953817457468187</v>
      </c>
      <c r="C16442">
        <f t="shared" si="851"/>
        <v>13.888028545180555</v>
      </c>
      <c r="D16442">
        <f t="shared" si="852"/>
        <v>6.7168060362411977</v>
      </c>
    </row>
    <row r="16443" spans="1:4" x14ac:dyDescent="0.25">
      <c r="A16443">
        <v>7.081408775981525</v>
      </c>
      <c r="B16443">
        <v>1.0953817457468187</v>
      </c>
      <c r="C16443">
        <f t="shared" si="851"/>
        <v>13.888028545180555</v>
      </c>
      <c r="D16443">
        <f t="shared" si="852"/>
        <v>6.7168060362411977</v>
      </c>
    </row>
    <row r="16444" spans="1:4" x14ac:dyDescent="0.25">
      <c r="A16444">
        <v>7.0802540415704387</v>
      </c>
      <c r="B16444">
        <v>1.0953817457468187</v>
      </c>
      <c r="C16444">
        <f t="shared" si="851"/>
        <v>13.889188436919406</v>
      </c>
      <c r="D16444">
        <f t="shared" si="852"/>
        <v>6.7162827862423198</v>
      </c>
    </row>
    <row r="16445" spans="1:4" x14ac:dyDescent="0.25">
      <c r="A16445">
        <v>7.0802540415704387</v>
      </c>
      <c r="B16445">
        <v>1.0953817457468187</v>
      </c>
      <c r="C16445">
        <f t="shared" si="851"/>
        <v>13.889188436919406</v>
      </c>
      <c r="D16445">
        <f t="shared" si="852"/>
        <v>6.7162827862423198</v>
      </c>
    </row>
    <row r="16446" spans="1:4" x14ac:dyDescent="0.25">
      <c r="A16446">
        <v>7.0796766743648964</v>
      </c>
      <c r="B16446">
        <v>1.0953817457468187</v>
      </c>
      <c r="C16446">
        <f t="shared" si="851"/>
        <v>13.889768474891673</v>
      </c>
      <c r="D16446">
        <f t="shared" si="852"/>
        <v>6.7160211502702714</v>
      </c>
    </row>
    <row r="16447" spans="1:4" x14ac:dyDescent="0.25">
      <c r="A16447">
        <v>7.0790993071593533</v>
      </c>
      <c r="B16447">
        <v>1.0854024683525847</v>
      </c>
      <c r="C16447">
        <f t="shared" si="851"/>
        <v>13.890348574280843</v>
      </c>
      <c r="D16447">
        <f t="shared" si="852"/>
        <v>6.7157595069818363</v>
      </c>
    </row>
    <row r="16448" spans="1:4" x14ac:dyDescent="0.25">
      <c r="A16448">
        <v>7.0790993071593533</v>
      </c>
      <c r="B16448">
        <v>1.0854024683525847</v>
      </c>
      <c r="C16448">
        <f t="shared" si="851"/>
        <v>13.890348574280843</v>
      </c>
      <c r="D16448">
        <f t="shared" si="852"/>
        <v>6.7157595069818363</v>
      </c>
    </row>
    <row r="16449" spans="1:4" x14ac:dyDescent="0.25">
      <c r="A16449">
        <v>7.0790993071593533</v>
      </c>
      <c r="B16449">
        <v>1.0854024683525847</v>
      </c>
      <c r="C16449">
        <f t="shared" si="851"/>
        <v>13.890348574280843</v>
      </c>
      <c r="D16449">
        <f t="shared" si="852"/>
        <v>6.7157595069818363</v>
      </c>
    </row>
    <row r="16450" spans="1:4" x14ac:dyDescent="0.25">
      <c r="A16450">
        <v>7.0790993071593533</v>
      </c>
      <c r="B16450">
        <v>1.0854024683525847</v>
      </c>
      <c r="C16450">
        <f t="shared" ref="C16450:C16513" si="853">(LN($I$2/A16450)/(LN($I$2/$I$3)))^$I$4</f>
        <v>13.890348574280843</v>
      </c>
      <c r="D16450">
        <f t="shared" si="852"/>
        <v>6.7157595069818363</v>
      </c>
    </row>
    <row r="16451" spans="1:4" x14ac:dyDescent="0.25">
      <c r="A16451">
        <v>7.0785219399538102</v>
      </c>
      <c r="B16451">
        <v>1.0854024683525847</v>
      </c>
      <c r="C16451">
        <f t="shared" si="853"/>
        <v>13.8909287350982</v>
      </c>
      <c r="D16451">
        <f t="shared" si="852"/>
        <v>6.7154978563760164</v>
      </c>
    </row>
    <row r="16452" spans="1:4" x14ac:dyDescent="0.25">
      <c r="A16452">
        <v>7.0779445727482679</v>
      </c>
      <c r="B16452">
        <v>1.0854024683525847</v>
      </c>
      <c r="C16452">
        <f t="shared" si="853"/>
        <v>13.891508957355002</v>
      </c>
      <c r="D16452">
        <f t="shared" si="852"/>
        <v>6.715236198451831</v>
      </c>
    </row>
    <row r="16453" spans="1:4" x14ac:dyDescent="0.25">
      <c r="A16453">
        <v>7.0779445727482679</v>
      </c>
      <c r="B16453">
        <v>1.0854024683525847</v>
      </c>
      <c r="C16453">
        <f t="shared" si="853"/>
        <v>13.891508957355002</v>
      </c>
      <c r="D16453">
        <f t="shared" si="852"/>
        <v>6.715236198451831</v>
      </c>
    </row>
    <row r="16454" spans="1:4" x14ac:dyDescent="0.25">
      <c r="A16454">
        <v>7.0773672055427248</v>
      </c>
      <c r="B16454">
        <v>1.0854024683525847</v>
      </c>
      <c r="C16454">
        <f t="shared" si="853"/>
        <v>13.892089241062529</v>
      </c>
      <c r="D16454">
        <f t="shared" si="852"/>
        <v>6.7149745332082871</v>
      </c>
    </row>
    <row r="16455" spans="1:4" x14ac:dyDescent="0.25">
      <c r="A16455">
        <v>7.0773672055427248</v>
      </c>
      <c r="B16455">
        <v>1.0854024683525847</v>
      </c>
      <c r="C16455">
        <f t="shared" si="853"/>
        <v>13.892089241062529</v>
      </c>
      <c r="D16455">
        <f t="shared" si="852"/>
        <v>6.7149745332082871</v>
      </c>
    </row>
    <row r="16456" spans="1:4" x14ac:dyDescent="0.25">
      <c r="A16456">
        <v>7.0773672055427248</v>
      </c>
      <c r="B16456">
        <v>1.0854024683525847</v>
      </c>
      <c r="C16456">
        <f t="shared" si="853"/>
        <v>13.892089241062529</v>
      </c>
      <c r="D16456">
        <f t="shared" si="852"/>
        <v>6.7149745332082871</v>
      </c>
    </row>
    <row r="16457" spans="1:4" x14ac:dyDescent="0.25">
      <c r="A16457">
        <v>7.0762124711316403</v>
      </c>
      <c r="B16457">
        <v>1.0854024683525847</v>
      </c>
      <c r="C16457">
        <f t="shared" si="853"/>
        <v>13.893249992874845</v>
      </c>
      <c r="D16457">
        <f t="shared" si="852"/>
        <v>6.7144511807591707</v>
      </c>
    </row>
    <row r="16458" spans="1:4" x14ac:dyDescent="0.25">
      <c r="A16458">
        <v>7.0762124711316403</v>
      </c>
      <c r="B16458">
        <v>1.0854024683525847</v>
      </c>
      <c r="C16458">
        <f t="shared" si="853"/>
        <v>13.893249992874845</v>
      </c>
      <c r="D16458">
        <f t="shared" si="852"/>
        <v>6.7144511807591707</v>
      </c>
    </row>
    <row r="16459" spans="1:4" x14ac:dyDescent="0.25">
      <c r="A16459">
        <v>7.0756351039260972</v>
      </c>
      <c r="B16459">
        <v>1.0854024683525847</v>
      </c>
      <c r="C16459">
        <f t="shared" si="853"/>
        <v>13.893830461002189</v>
      </c>
      <c r="D16459">
        <f t="shared" si="852"/>
        <v>6.7141894935516211</v>
      </c>
    </row>
    <row r="16460" spans="1:4" x14ac:dyDescent="0.25">
      <c r="A16460">
        <v>7.0756351039260972</v>
      </c>
      <c r="B16460">
        <v>1.0854024683525847</v>
      </c>
      <c r="C16460">
        <f t="shared" si="853"/>
        <v>13.893830461002189</v>
      </c>
      <c r="D16460">
        <f t="shared" si="852"/>
        <v>6.7141894935516211</v>
      </c>
    </row>
    <row r="16461" spans="1:4" x14ac:dyDescent="0.25">
      <c r="A16461">
        <v>7.0744803695150118</v>
      </c>
      <c r="B16461">
        <v>1.0854024683525847</v>
      </c>
      <c r="C16461">
        <f t="shared" si="853"/>
        <v>13.894991581755693</v>
      </c>
      <c r="D16461">
        <f t="shared" si="852"/>
        <v>6.7136660971655857</v>
      </c>
    </row>
    <row r="16462" spans="1:4" x14ac:dyDescent="0.25">
      <c r="A16462">
        <v>7.0739030023094696</v>
      </c>
      <c r="B16462">
        <v>1.0854024683525847</v>
      </c>
      <c r="C16462">
        <f t="shared" si="853"/>
        <v>13.895572234404442</v>
      </c>
      <c r="D16462">
        <f t="shared" si="852"/>
        <v>6.7134043879851131</v>
      </c>
    </row>
    <row r="16463" spans="1:4" x14ac:dyDescent="0.25">
      <c r="A16463">
        <v>7.0733256351039255</v>
      </c>
      <c r="B16463">
        <v>1.0854024683525847</v>
      </c>
      <c r="C16463">
        <f t="shared" si="853"/>
        <v>13.896152948582895</v>
      </c>
      <c r="D16463">
        <f t="shared" si="852"/>
        <v>6.7131426714783586</v>
      </c>
    </row>
    <row r="16464" spans="1:4" x14ac:dyDescent="0.25">
      <c r="A16464">
        <v>7.0727482678983833</v>
      </c>
      <c r="B16464">
        <v>1.0854024683525847</v>
      </c>
      <c r="C16464">
        <f t="shared" si="853"/>
        <v>13.89673372430236</v>
      </c>
      <c r="D16464">
        <f t="shared" si="852"/>
        <v>6.7128809476443259</v>
      </c>
    </row>
    <row r="16465" spans="1:4" x14ac:dyDescent="0.25">
      <c r="A16465">
        <v>7.0727482678983833</v>
      </c>
      <c r="B16465">
        <v>1.0854024683525847</v>
      </c>
      <c r="C16465">
        <f t="shared" si="853"/>
        <v>13.89673372430236</v>
      </c>
      <c r="D16465">
        <f t="shared" si="852"/>
        <v>6.7128809476443259</v>
      </c>
    </row>
    <row r="16466" spans="1:4" x14ac:dyDescent="0.25">
      <c r="A16466">
        <v>7.072170900692841</v>
      </c>
      <c r="B16466">
        <v>1.0854024683525847</v>
      </c>
      <c r="C16466">
        <f t="shared" si="853"/>
        <v>13.897314561574134</v>
      </c>
      <c r="D16466">
        <f t="shared" si="852"/>
        <v>6.7126192164820226</v>
      </c>
    </row>
    <row r="16467" spans="1:4" x14ac:dyDescent="0.25">
      <c r="A16467">
        <v>7.0715935334872979</v>
      </c>
      <c r="B16467">
        <v>1.0854024683525847</v>
      </c>
      <c r="C16467">
        <f t="shared" si="853"/>
        <v>13.897895460409524</v>
      </c>
      <c r="D16467">
        <f t="shared" si="852"/>
        <v>6.7123574779904605</v>
      </c>
    </row>
    <row r="16468" spans="1:4" x14ac:dyDescent="0.25">
      <c r="A16468">
        <v>7.0715935334872979</v>
      </c>
      <c r="B16468">
        <v>1.0854024683525847</v>
      </c>
      <c r="C16468">
        <f t="shared" si="853"/>
        <v>13.897895460409524</v>
      </c>
      <c r="D16468">
        <f t="shared" si="852"/>
        <v>6.7123574779904605</v>
      </c>
    </row>
    <row r="16469" spans="1:4" x14ac:dyDescent="0.25">
      <c r="A16469">
        <v>7.0710161662817548</v>
      </c>
      <c r="B16469">
        <v>1.0854024683525847</v>
      </c>
      <c r="C16469">
        <f t="shared" si="853"/>
        <v>13.898476420819831</v>
      </c>
      <c r="D16469">
        <f t="shared" si="852"/>
        <v>6.7120957321686463</v>
      </c>
    </row>
    <row r="16470" spans="1:4" x14ac:dyDescent="0.25">
      <c r="A16470">
        <v>7.0710161662817548</v>
      </c>
      <c r="B16470">
        <v>1.0854024683525847</v>
      </c>
      <c r="C16470">
        <f t="shared" si="853"/>
        <v>13.898476420819831</v>
      </c>
      <c r="D16470">
        <f t="shared" si="852"/>
        <v>6.7120957321686463</v>
      </c>
    </row>
    <row r="16471" spans="1:4" x14ac:dyDescent="0.25">
      <c r="A16471">
        <v>7.0704387990762125</v>
      </c>
      <c r="B16471">
        <v>1.0854024683525847</v>
      </c>
      <c r="C16471">
        <f t="shared" si="853"/>
        <v>13.899057442816355</v>
      </c>
      <c r="D16471">
        <f t="shared" si="852"/>
        <v>6.7118339790155943</v>
      </c>
    </row>
    <row r="16472" spans="1:4" x14ac:dyDescent="0.25">
      <c r="A16472">
        <v>7.0698614318706694</v>
      </c>
      <c r="B16472">
        <v>1.0854024683525847</v>
      </c>
      <c r="C16472">
        <f t="shared" si="853"/>
        <v>13.899638526410428</v>
      </c>
      <c r="D16472">
        <f t="shared" si="852"/>
        <v>6.7115722185303026</v>
      </c>
    </row>
    <row r="16473" spans="1:4" x14ac:dyDescent="0.25">
      <c r="A16473">
        <v>7.0698614318706694</v>
      </c>
      <c r="B16473">
        <v>1.0854024683525847</v>
      </c>
      <c r="C16473">
        <f t="shared" si="853"/>
        <v>13.899638526410428</v>
      </c>
      <c r="D16473">
        <f t="shared" si="852"/>
        <v>6.7115722185303026</v>
      </c>
    </row>
    <row r="16474" spans="1:4" x14ac:dyDescent="0.25">
      <c r="A16474">
        <v>7.0698614318706694</v>
      </c>
      <c r="B16474">
        <v>1.0854024683525847</v>
      </c>
      <c r="C16474">
        <f t="shared" si="853"/>
        <v>13.899638526410428</v>
      </c>
      <c r="D16474">
        <f t="shared" si="852"/>
        <v>6.7115722185303026</v>
      </c>
    </row>
    <row r="16475" spans="1:4" x14ac:dyDescent="0.25">
      <c r="A16475">
        <v>7.0698614318706694</v>
      </c>
      <c r="B16475">
        <v>1.0854024683525847</v>
      </c>
      <c r="C16475">
        <f t="shared" si="853"/>
        <v>13.899638526410428</v>
      </c>
      <c r="D16475">
        <f t="shared" si="852"/>
        <v>6.7115722185303026</v>
      </c>
    </row>
    <row r="16476" spans="1:4" x14ac:dyDescent="0.25">
      <c r="A16476">
        <v>7.0687066974595849</v>
      </c>
      <c r="B16476">
        <v>1.0854024683525847</v>
      </c>
      <c r="C16476">
        <f t="shared" si="853"/>
        <v>13.900800878436439</v>
      </c>
      <c r="D16476">
        <f t="shared" si="852"/>
        <v>6.7110486755590504</v>
      </c>
    </row>
    <row r="16477" spans="1:4" x14ac:dyDescent="0.25">
      <c r="A16477">
        <v>7.0687066974595849</v>
      </c>
      <c r="B16477">
        <v>1.0854024683525847</v>
      </c>
      <c r="C16477">
        <f t="shared" si="853"/>
        <v>13.900800878436439</v>
      </c>
      <c r="D16477">
        <f t="shared" si="852"/>
        <v>6.7110486755590504</v>
      </c>
    </row>
    <row r="16478" spans="1:4" x14ac:dyDescent="0.25">
      <c r="A16478">
        <v>7.0681293302540418</v>
      </c>
      <c r="B16478">
        <v>1.0854024683525847</v>
      </c>
      <c r="C16478">
        <f t="shared" si="853"/>
        <v>13.90138214689102</v>
      </c>
      <c r="D16478">
        <f t="shared" si="852"/>
        <v>6.7107868930711039</v>
      </c>
    </row>
    <row r="16479" spans="1:4" x14ac:dyDescent="0.25">
      <c r="A16479">
        <v>7.0675519630484986</v>
      </c>
      <c r="B16479">
        <v>1.0754231909583507</v>
      </c>
      <c r="C16479">
        <f t="shared" si="853"/>
        <v>13.901963476988421</v>
      </c>
      <c r="D16479">
        <f t="shared" si="852"/>
        <v>6.7105251032469502</v>
      </c>
    </row>
    <row r="16480" spans="1:4" x14ac:dyDescent="0.25">
      <c r="A16480">
        <v>7.0675519630484986</v>
      </c>
      <c r="B16480">
        <v>1.0754231909583507</v>
      </c>
      <c r="C16480">
        <f t="shared" si="853"/>
        <v>13.901963476988421</v>
      </c>
      <c r="D16480">
        <f t="shared" si="852"/>
        <v>6.7105251032469502</v>
      </c>
    </row>
    <row r="16481" spans="1:4" x14ac:dyDescent="0.25">
      <c r="A16481">
        <v>7.0669745958429564</v>
      </c>
      <c r="B16481">
        <v>1.0754231909583507</v>
      </c>
      <c r="C16481">
        <f t="shared" si="853"/>
        <v>13.902544868739955</v>
      </c>
      <c r="D16481">
        <f t="shared" si="852"/>
        <v>6.7102633060856025</v>
      </c>
    </row>
    <row r="16482" spans="1:4" x14ac:dyDescent="0.25">
      <c r="A16482">
        <v>7.0663972286374142</v>
      </c>
      <c r="B16482">
        <v>1.0754231909583507</v>
      </c>
      <c r="C16482">
        <f t="shared" si="853"/>
        <v>13.903126322156961</v>
      </c>
      <c r="D16482">
        <f t="shared" si="852"/>
        <v>6.7100015015860635</v>
      </c>
    </row>
    <row r="16483" spans="1:4" x14ac:dyDescent="0.25">
      <c r="A16483">
        <v>7.0658198614318701</v>
      </c>
      <c r="B16483">
        <v>1.0754231909583507</v>
      </c>
      <c r="C16483">
        <f t="shared" si="853"/>
        <v>13.903707837250771</v>
      </c>
      <c r="D16483">
        <f t="shared" si="852"/>
        <v>6.7097396897473409</v>
      </c>
    </row>
    <row r="16484" spans="1:4" x14ac:dyDescent="0.25">
      <c r="A16484">
        <v>7.0658198614318701</v>
      </c>
      <c r="B16484">
        <v>1.0754231909583507</v>
      </c>
      <c r="C16484">
        <f t="shared" si="853"/>
        <v>13.903707837250771</v>
      </c>
      <c r="D16484">
        <f t="shared" si="852"/>
        <v>6.7097396897473409</v>
      </c>
    </row>
    <row r="16485" spans="1:4" x14ac:dyDescent="0.25">
      <c r="A16485">
        <v>7.0652424942263279</v>
      </c>
      <c r="B16485">
        <v>1.0754231909583507</v>
      </c>
      <c r="C16485">
        <f t="shared" si="853"/>
        <v>13.904289414032714</v>
      </c>
      <c r="D16485">
        <f t="shared" si="852"/>
        <v>6.7094778705684419</v>
      </c>
    </row>
    <row r="16486" spans="1:4" x14ac:dyDescent="0.25">
      <c r="A16486">
        <v>7.0646651270207856</v>
      </c>
      <c r="B16486">
        <v>1.0754231909583507</v>
      </c>
      <c r="C16486">
        <f t="shared" si="853"/>
        <v>13.904871052514142</v>
      </c>
      <c r="D16486">
        <f t="shared" si="852"/>
        <v>6.7092160440483699</v>
      </c>
    </row>
    <row r="16487" spans="1:4" x14ac:dyDescent="0.25">
      <c r="A16487">
        <v>7.0640877598152425</v>
      </c>
      <c r="B16487">
        <v>1.0754231909583507</v>
      </c>
      <c r="C16487">
        <f t="shared" si="853"/>
        <v>13.905452752706376</v>
      </c>
      <c r="D16487">
        <f t="shared" si="852"/>
        <v>6.7089542101861381</v>
      </c>
    </row>
    <row r="16488" spans="1:4" x14ac:dyDescent="0.25">
      <c r="A16488">
        <v>7.0640877598152425</v>
      </c>
      <c r="B16488">
        <v>1.0754231909583507</v>
      </c>
      <c r="C16488">
        <f t="shared" si="853"/>
        <v>13.905452752706376</v>
      </c>
      <c r="D16488">
        <f t="shared" si="852"/>
        <v>6.7089542101861381</v>
      </c>
    </row>
    <row r="16489" spans="1:4" x14ac:dyDescent="0.25">
      <c r="A16489">
        <v>7.0635103926097003</v>
      </c>
      <c r="B16489">
        <v>1.0754231909583507</v>
      </c>
      <c r="C16489">
        <f t="shared" si="853"/>
        <v>13.906034514620778</v>
      </c>
      <c r="D16489">
        <f t="shared" si="852"/>
        <v>6.7086923689807438</v>
      </c>
    </row>
    <row r="16490" spans="1:4" x14ac:dyDescent="0.25">
      <c r="A16490">
        <v>7.0635103926097003</v>
      </c>
      <c r="B16490">
        <v>1.0754231909583507</v>
      </c>
      <c r="C16490">
        <f t="shared" si="853"/>
        <v>13.906034514620778</v>
      </c>
      <c r="D16490">
        <f t="shared" ref="D16490:D16553" si="854">(1/(1+C16490))*100</f>
        <v>6.7086923689807438</v>
      </c>
    </row>
    <row r="16491" spans="1:4" x14ac:dyDescent="0.25">
      <c r="A16491">
        <v>7.0635103926097003</v>
      </c>
      <c r="B16491">
        <v>1.0754231909583507</v>
      </c>
      <c r="C16491">
        <f t="shared" si="853"/>
        <v>13.906034514620778</v>
      </c>
      <c r="D16491">
        <f t="shared" si="854"/>
        <v>6.7086923689807438</v>
      </c>
    </row>
    <row r="16492" spans="1:4" x14ac:dyDescent="0.25">
      <c r="A16492">
        <v>7.0635103926097003</v>
      </c>
      <c r="B16492">
        <v>1.0754231909583507</v>
      </c>
      <c r="C16492">
        <f t="shared" si="853"/>
        <v>13.906034514620778</v>
      </c>
      <c r="D16492">
        <f t="shared" si="854"/>
        <v>6.7086923689807438</v>
      </c>
    </row>
    <row r="16493" spans="1:4" x14ac:dyDescent="0.25">
      <c r="A16493">
        <v>7.0629330254041571</v>
      </c>
      <c r="B16493">
        <v>1.0754231909583507</v>
      </c>
      <c r="C16493">
        <f t="shared" si="853"/>
        <v>13.906616338268696</v>
      </c>
      <c r="D16493">
        <f t="shared" si="854"/>
        <v>6.708430520431194</v>
      </c>
    </row>
    <row r="16494" spans="1:4" x14ac:dyDescent="0.25">
      <c r="A16494">
        <v>7.062355658198614</v>
      </c>
      <c r="B16494">
        <v>1.0754231909583507</v>
      </c>
      <c r="C16494">
        <f t="shared" si="853"/>
        <v>13.90719822366146</v>
      </c>
      <c r="D16494">
        <f t="shared" si="854"/>
        <v>6.7081686645365011</v>
      </c>
    </row>
    <row r="16495" spans="1:4" x14ac:dyDescent="0.25">
      <c r="A16495">
        <v>7.062355658198614</v>
      </c>
      <c r="B16495">
        <v>1.0754231909583507</v>
      </c>
      <c r="C16495">
        <f t="shared" si="853"/>
        <v>13.90719822366146</v>
      </c>
      <c r="D16495">
        <f t="shared" si="854"/>
        <v>6.7081686645365011</v>
      </c>
    </row>
    <row r="16496" spans="1:4" x14ac:dyDescent="0.25">
      <c r="A16496">
        <v>7.0612009237875295</v>
      </c>
      <c r="B16496">
        <v>1.0754231909583507</v>
      </c>
      <c r="C16496">
        <f t="shared" si="853"/>
        <v>13.908362179726998</v>
      </c>
      <c r="D16496">
        <f t="shared" si="854"/>
        <v>6.7076449307076871</v>
      </c>
    </row>
    <row r="16497" spans="1:4" x14ac:dyDescent="0.25">
      <c r="A16497">
        <v>7.0612009237875295</v>
      </c>
      <c r="B16497">
        <v>1.0754231909583507</v>
      </c>
      <c r="C16497">
        <f t="shared" si="853"/>
        <v>13.908362179726998</v>
      </c>
      <c r="D16497">
        <f t="shared" si="854"/>
        <v>6.7076449307076871</v>
      </c>
    </row>
    <row r="16498" spans="1:4" x14ac:dyDescent="0.25">
      <c r="A16498">
        <v>7.0612009237875295</v>
      </c>
      <c r="B16498">
        <v>1.0754231909583507</v>
      </c>
      <c r="C16498">
        <f t="shared" si="853"/>
        <v>13.908362179726998</v>
      </c>
      <c r="D16498">
        <f t="shared" si="854"/>
        <v>6.7076449307076871</v>
      </c>
    </row>
    <row r="16499" spans="1:4" x14ac:dyDescent="0.25">
      <c r="A16499">
        <v>7.0606235565819855</v>
      </c>
      <c r="B16499">
        <v>1.0754231909583507</v>
      </c>
      <c r="C16499">
        <f t="shared" si="853"/>
        <v>13.908944250422483</v>
      </c>
      <c r="D16499">
        <f t="shared" si="854"/>
        <v>6.7073830527715774</v>
      </c>
    </row>
    <row r="16500" spans="1:4" x14ac:dyDescent="0.25">
      <c r="A16500">
        <v>7.059468822170901</v>
      </c>
      <c r="B16500">
        <v>1.0754231909583507</v>
      </c>
      <c r="C16500">
        <f t="shared" si="853"/>
        <v>13.910108577195681</v>
      </c>
      <c r="D16500">
        <f t="shared" si="854"/>
        <v>6.7068592748509808</v>
      </c>
    </row>
    <row r="16501" spans="1:4" x14ac:dyDescent="0.25">
      <c r="A16501">
        <v>7.0583140877598147</v>
      </c>
      <c r="B16501">
        <v>1.0754231909583507</v>
      </c>
      <c r="C16501">
        <f t="shared" si="853"/>
        <v>13.911273151220996</v>
      </c>
      <c r="D16501">
        <f t="shared" si="854"/>
        <v>6.7063354675258964</v>
      </c>
    </row>
    <row r="16502" spans="1:4" x14ac:dyDescent="0.25">
      <c r="A16502">
        <v>7.0583140877598147</v>
      </c>
      <c r="B16502">
        <v>1.0754231909583507</v>
      </c>
      <c r="C16502">
        <f t="shared" si="853"/>
        <v>13.911273151220996</v>
      </c>
      <c r="D16502">
        <f t="shared" si="854"/>
        <v>6.7063354675258964</v>
      </c>
    </row>
    <row r="16503" spans="1:4" x14ac:dyDescent="0.25">
      <c r="A16503">
        <v>7.0583140877598147</v>
      </c>
      <c r="B16503">
        <v>1.0754231909583507</v>
      </c>
      <c r="C16503">
        <f t="shared" si="853"/>
        <v>13.911273151220996</v>
      </c>
      <c r="D16503">
        <f t="shared" si="854"/>
        <v>6.7063354675258964</v>
      </c>
    </row>
    <row r="16504" spans="1:4" x14ac:dyDescent="0.25">
      <c r="A16504">
        <v>7.0583140877598147</v>
      </c>
      <c r="B16504">
        <v>1.0754231909583507</v>
      </c>
      <c r="C16504">
        <f t="shared" si="853"/>
        <v>13.911273151220996</v>
      </c>
      <c r="D16504">
        <f t="shared" si="854"/>
        <v>6.7063354675258964</v>
      </c>
    </row>
    <row r="16505" spans="1:4" x14ac:dyDescent="0.25">
      <c r="A16505">
        <v>7.0577367205542725</v>
      </c>
      <c r="B16505">
        <v>1.0754231909583507</v>
      </c>
      <c r="C16505">
        <f t="shared" si="853"/>
        <v>13.911855530981613</v>
      </c>
      <c r="D16505">
        <f t="shared" si="854"/>
        <v>6.7060735528341882</v>
      </c>
    </row>
    <row r="16506" spans="1:4" x14ac:dyDescent="0.25">
      <c r="A16506">
        <v>7.0577367205542725</v>
      </c>
      <c r="B16506">
        <v>1.0754231909583507</v>
      </c>
      <c r="C16506">
        <f t="shared" si="853"/>
        <v>13.911855530981613</v>
      </c>
      <c r="D16506">
        <f t="shared" si="854"/>
        <v>6.7060735528341882</v>
      </c>
    </row>
    <row r="16507" spans="1:4" x14ac:dyDescent="0.25">
      <c r="A16507">
        <v>7.0571593533487302</v>
      </c>
      <c r="B16507">
        <v>1.0754231909583507</v>
      </c>
      <c r="C16507">
        <f t="shared" si="853"/>
        <v>13.912437972589382</v>
      </c>
      <c r="D16507">
        <f t="shared" si="854"/>
        <v>6.7058116307883688</v>
      </c>
    </row>
    <row r="16508" spans="1:4" x14ac:dyDescent="0.25">
      <c r="A16508">
        <v>7.0571593533487302</v>
      </c>
      <c r="B16508">
        <v>1.0754231909583507</v>
      </c>
      <c r="C16508">
        <f t="shared" si="853"/>
        <v>13.912437972589382</v>
      </c>
      <c r="D16508">
        <f t="shared" si="854"/>
        <v>6.7058116307883688</v>
      </c>
    </row>
    <row r="16509" spans="1:4" x14ac:dyDescent="0.25">
      <c r="A16509">
        <v>7.0560046189376449</v>
      </c>
      <c r="B16509">
        <v>1.0754231909583507</v>
      </c>
      <c r="C16509">
        <f t="shared" si="853"/>
        <v>13.913603041391887</v>
      </c>
      <c r="D16509">
        <f t="shared" si="854"/>
        <v>6.705287764630417</v>
      </c>
    </row>
    <row r="16510" spans="1:4" x14ac:dyDescent="0.25">
      <c r="A16510">
        <v>7.0560046189376449</v>
      </c>
      <c r="B16510">
        <v>1.0754231909583507</v>
      </c>
      <c r="C16510">
        <f t="shared" si="853"/>
        <v>13.913603041391887</v>
      </c>
      <c r="D16510">
        <f t="shared" si="854"/>
        <v>6.705287764630417</v>
      </c>
    </row>
    <row r="16511" spans="1:4" x14ac:dyDescent="0.25">
      <c r="A16511">
        <v>7.0554272517321017</v>
      </c>
      <c r="B16511">
        <v>1.0754231909583507</v>
      </c>
      <c r="C16511">
        <f t="shared" si="853"/>
        <v>13.914185668609401</v>
      </c>
      <c r="D16511">
        <f t="shared" si="854"/>
        <v>6.7050258205162878</v>
      </c>
    </row>
    <row r="16512" spans="1:4" x14ac:dyDescent="0.25">
      <c r="A16512">
        <v>7.0554272517321017</v>
      </c>
      <c r="B16512">
        <v>1.0654439135641167</v>
      </c>
      <c r="C16512">
        <f t="shared" si="853"/>
        <v>13.914185668609401</v>
      </c>
      <c r="D16512">
        <f t="shared" si="854"/>
        <v>6.7050258205162878</v>
      </c>
    </row>
    <row r="16513" spans="1:4" x14ac:dyDescent="0.25">
      <c r="A16513">
        <v>7.0554272517321017</v>
      </c>
      <c r="B16513">
        <v>1.0654439135641167</v>
      </c>
      <c r="C16513">
        <f t="shared" si="853"/>
        <v>13.914185668609401</v>
      </c>
      <c r="D16513">
        <f t="shared" si="854"/>
        <v>6.7050258205162878</v>
      </c>
    </row>
    <row r="16514" spans="1:4" x14ac:dyDescent="0.25">
      <c r="A16514">
        <v>7.0548498845265586</v>
      </c>
      <c r="B16514">
        <v>1.0654439135641167</v>
      </c>
      <c r="C16514">
        <f t="shared" ref="C16514:C16577" si="855">(LN($I$2/A16514)/(LN($I$2/$I$3)))^$I$4</f>
        <v>13.9147683577196</v>
      </c>
      <c r="D16514">
        <f t="shared" si="854"/>
        <v>6.7047638690440614</v>
      </c>
    </row>
    <row r="16515" spans="1:4" x14ac:dyDescent="0.25">
      <c r="A16515">
        <v>7.0548498845265586</v>
      </c>
      <c r="B16515">
        <v>1.0654439135641167</v>
      </c>
      <c r="C16515">
        <f t="shared" si="855"/>
        <v>13.9147683577196</v>
      </c>
      <c r="D16515">
        <f t="shared" si="854"/>
        <v>6.7047638690440614</v>
      </c>
    </row>
    <row r="16516" spans="1:4" x14ac:dyDescent="0.25">
      <c r="A16516">
        <v>7.0542725173210163</v>
      </c>
      <c r="B16516">
        <v>1.0654439135641167</v>
      </c>
      <c r="C16516">
        <f t="shared" si="855"/>
        <v>13.915351108733867</v>
      </c>
      <c r="D16516">
        <f t="shared" si="854"/>
        <v>6.7045019102127457</v>
      </c>
    </row>
    <row r="16517" spans="1:4" x14ac:dyDescent="0.25">
      <c r="A16517">
        <v>7.0542725173210163</v>
      </c>
      <c r="B16517">
        <v>1.0654439135641167</v>
      </c>
      <c r="C16517">
        <f t="shared" si="855"/>
        <v>13.915351108733867</v>
      </c>
      <c r="D16517">
        <f t="shared" si="854"/>
        <v>6.7045019102127457</v>
      </c>
    </row>
    <row r="16518" spans="1:4" x14ac:dyDescent="0.25">
      <c r="A16518">
        <v>7.0542725173210163</v>
      </c>
      <c r="B16518">
        <v>1.0654439135641167</v>
      </c>
      <c r="C16518">
        <f t="shared" si="855"/>
        <v>13.915351108733867</v>
      </c>
      <c r="D16518">
        <f t="shared" si="854"/>
        <v>6.7045019102127457</v>
      </c>
    </row>
    <row r="16519" spans="1:4" x14ac:dyDescent="0.25">
      <c r="A16519">
        <v>7.0531177829099301</v>
      </c>
      <c r="B16519">
        <v>1.0654439135641167</v>
      </c>
      <c r="C16519">
        <f t="shared" si="855"/>
        <v>13.916516796520252</v>
      </c>
      <c r="D16519">
        <f t="shared" si="854"/>
        <v>6.7039779704688263</v>
      </c>
    </row>
    <row r="16520" spans="1:4" x14ac:dyDescent="0.25">
      <c r="A16520">
        <v>7.0531177829099301</v>
      </c>
      <c r="B16520">
        <v>1.0654439135641167</v>
      </c>
      <c r="C16520">
        <f t="shared" si="855"/>
        <v>13.916516796520252</v>
      </c>
      <c r="D16520">
        <f t="shared" si="854"/>
        <v>6.7039779704688263</v>
      </c>
    </row>
    <row r="16521" spans="1:4" x14ac:dyDescent="0.25">
      <c r="A16521">
        <v>7.0525404157043878</v>
      </c>
      <c r="B16521">
        <v>1.0654439135641167</v>
      </c>
      <c r="C16521">
        <f t="shared" si="855"/>
        <v>13.917099733315155</v>
      </c>
      <c r="D16521">
        <f t="shared" si="854"/>
        <v>6.7037159895542331</v>
      </c>
    </row>
    <row r="16522" spans="1:4" x14ac:dyDescent="0.25">
      <c r="A16522">
        <v>7.0525404157043878</v>
      </c>
      <c r="B16522">
        <v>1.0654439135641167</v>
      </c>
      <c r="C16522">
        <f t="shared" si="855"/>
        <v>13.917099733315155</v>
      </c>
      <c r="D16522">
        <f t="shared" si="854"/>
        <v>6.7037159895542331</v>
      </c>
    </row>
    <row r="16523" spans="1:4" x14ac:dyDescent="0.25">
      <c r="A16523">
        <v>7.0525404157043878</v>
      </c>
      <c r="B16523">
        <v>1.0654439135641167</v>
      </c>
      <c r="C16523">
        <f t="shared" si="855"/>
        <v>13.917099733315155</v>
      </c>
      <c r="D16523">
        <f t="shared" si="854"/>
        <v>6.7037159895542331</v>
      </c>
    </row>
    <row r="16524" spans="1:4" x14ac:dyDescent="0.25">
      <c r="A16524">
        <v>7.0519630484988456</v>
      </c>
      <c r="B16524">
        <v>1.0654439135641167</v>
      </c>
      <c r="C16524">
        <f t="shared" si="855"/>
        <v>13.917682732059738</v>
      </c>
      <c r="D16524">
        <f t="shared" si="854"/>
        <v>6.7034540012765529</v>
      </c>
    </row>
    <row r="16525" spans="1:4" x14ac:dyDescent="0.25">
      <c r="A16525">
        <v>7.0508083140877593</v>
      </c>
      <c r="B16525">
        <v>1.0654439135641167</v>
      </c>
      <c r="C16525">
        <f t="shared" si="855"/>
        <v>13.918848915443563</v>
      </c>
      <c r="D16525">
        <f t="shared" si="854"/>
        <v>6.7029300026279426</v>
      </c>
    </row>
    <row r="16526" spans="1:4" x14ac:dyDescent="0.25">
      <c r="A16526">
        <v>7.0508083140877593</v>
      </c>
      <c r="B16526">
        <v>1.0654439135641167</v>
      </c>
      <c r="C16526">
        <f t="shared" si="855"/>
        <v>13.918848915443563</v>
      </c>
      <c r="D16526">
        <f t="shared" si="854"/>
        <v>6.7029300026279426</v>
      </c>
    </row>
    <row r="16527" spans="1:4" x14ac:dyDescent="0.25">
      <c r="A16527">
        <v>7.0508083140877593</v>
      </c>
      <c r="B16527">
        <v>1.0654439135641167</v>
      </c>
      <c r="C16527">
        <f t="shared" si="855"/>
        <v>13.918848915443563</v>
      </c>
      <c r="D16527">
        <f t="shared" si="854"/>
        <v>6.7029300026279426</v>
      </c>
    </row>
    <row r="16528" spans="1:4" x14ac:dyDescent="0.25">
      <c r="A16528">
        <v>7.0508083140877593</v>
      </c>
      <c r="B16528">
        <v>1.0654439135641167</v>
      </c>
      <c r="C16528">
        <f t="shared" si="855"/>
        <v>13.918848915443563</v>
      </c>
      <c r="D16528">
        <f t="shared" si="854"/>
        <v>6.7029300026279426</v>
      </c>
    </row>
    <row r="16529" spans="1:4" x14ac:dyDescent="0.25">
      <c r="A16529">
        <v>7.0502309468822171</v>
      </c>
      <c r="B16529">
        <v>1.0654439135641167</v>
      </c>
      <c r="C16529">
        <f t="shared" si="855"/>
        <v>13.919432100105643</v>
      </c>
      <c r="D16529">
        <f t="shared" si="854"/>
        <v>6.702667992255007</v>
      </c>
    </row>
    <row r="16530" spans="1:4" x14ac:dyDescent="0.25">
      <c r="A16530">
        <v>7.0502309468822171</v>
      </c>
      <c r="B16530">
        <v>1.0654439135641167</v>
      </c>
      <c r="C16530">
        <f t="shared" si="855"/>
        <v>13.919432100105643</v>
      </c>
      <c r="D16530">
        <f t="shared" si="854"/>
        <v>6.702667992255007</v>
      </c>
    </row>
    <row r="16531" spans="1:4" x14ac:dyDescent="0.25">
      <c r="A16531">
        <v>7.0496535796766748</v>
      </c>
      <c r="B16531">
        <v>1.0654439135641167</v>
      </c>
      <c r="C16531">
        <f t="shared" si="855"/>
        <v>13.92001534676305</v>
      </c>
      <c r="D16531">
        <f t="shared" si="854"/>
        <v>6.7024059745149893</v>
      </c>
    </row>
    <row r="16532" spans="1:4" x14ac:dyDescent="0.25">
      <c r="A16532">
        <v>7.0496535796766748</v>
      </c>
      <c r="B16532">
        <v>1.0654439135641167</v>
      </c>
      <c r="C16532">
        <f t="shared" si="855"/>
        <v>13.92001534676305</v>
      </c>
      <c r="D16532">
        <f t="shared" si="854"/>
        <v>6.7024059745149893</v>
      </c>
    </row>
    <row r="16533" spans="1:4" x14ac:dyDescent="0.25">
      <c r="A16533">
        <v>7.0496535796766748</v>
      </c>
      <c r="B16533">
        <v>1.0654439135641167</v>
      </c>
      <c r="C16533">
        <f t="shared" si="855"/>
        <v>13.92001534676305</v>
      </c>
      <c r="D16533">
        <f t="shared" si="854"/>
        <v>6.7024059745149893</v>
      </c>
    </row>
    <row r="16534" spans="1:4" x14ac:dyDescent="0.25">
      <c r="A16534">
        <v>7.0490762124711317</v>
      </c>
      <c r="B16534">
        <v>1.0654439135641167</v>
      </c>
      <c r="C16534">
        <f t="shared" si="855"/>
        <v>13.920598655427211</v>
      </c>
      <c r="D16534">
        <f t="shared" si="854"/>
        <v>6.702143949406886</v>
      </c>
    </row>
    <row r="16535" spans="1:4" x14ac:dyDescent="0.25">
      <c r="A16535">
        <v>7.0490762124711317</v>
      </c>
      <c r="B16535">
        <v>1.0654439135641167</v>
      </c>
      <c r="C16535">
        <f t="shared" si="855"/>
        <v>13.920598655427211</v>
      </c>
      <c r="D16535">
        <f t="shared" si="854"/>
        <v>6.702143949406886</v>
      </c>
    </row>
    <row r="16536" spans="1:4" x14ac:dyDescent="0.25">
      <c r="A16536">
        <v>7.0490762124711317</v>
      </c>
      <c r="B16536">
        <v>1.0654439135641167</v>
      </c>
      <c r="C16536">
        <f t="shared" si="855"/>
        <v>13.920598655427211</v>
      </c>
      <c r="D16536">
        <f t="shared" si="854"/>
        <v>6.702143949406886</v>
      </c>
    </row>
    <row r="16537" spans="1:4" x14ac:dyDescent="0.25">
      <c r="A16537">
        <v>7.0484988452655895</v>
      </c>
      <c r="B16537">
        <v>1.0654439135641167</v>
      </c>
      <c r="C16537">
        <f t="shared" si="855"/>
        <v>13.921182026109536</v>
      </c>
      <c r="D16537">
        <f t="shared" si="854"/>
        <v>6.701881916929703</v>
      </c>
    </row>
    <row r="16538" spans="1:4" x14ac:dyDescent="0.25">
      <c r="A16538">
        <v>7.0484988452655895</v>
      </c>
      <c r="B16538">
        <v>1.0654439135641167</v>
      </c>
      <c r="C16538">
        <f t="shared" si="855"/>
        <v>13.921182026109536</v>
      </c>
      <c r="D16538">
        <f t="shared" si="854"/>
        <v>6.701881916929703</v>
      </c>
    </row>
    <row r="16539" spans="1:4" x14ac:dyDescent="0.25">
      <c r="A16539">
        <v>7.0484988452655895</v>
      </c>
      <c r="B16539">
        <v>1.0654439135641167</v>
      </c>
      <c r="C16539">
        <f t="shared" si="855"/>
        <v>13.921182026109536</v>
      </c>
      <c r="D16539">
        <f t="shared" si="854"/>
        <v>6.701881916929703</v>
      </c>
    </row>
    <row r="16540" spans="1:4" x14ac:dyDescent="0.25">
      <c r="A16540">
        <v>7.0479214780600463</v>
      </c>
      <c r="B16540">
        <v>1.0654439135641167</v>
      </c>
      <c r="C16540">
        <f t="shared" si="855"/>
        <v>13.921765458821447</v>
      </c>
      <c r="D16540">
        <f t="shared" si="854"/>
        <v>6.7016198770824404</v>
      </c>
    </row>
    <row r="16541" spans="1:4" x14ac:dyDescent="0.25">
      <c r="A16541">
        <v>7.0479214780600463</v>
      </c>
      <c r="B16541">
        <v>1.0654439135641167</v>
      </c>
      <c r="C16541">
        <f t="shared" si="855"/>
        <v>13.921765458821447</v>
      </c>
      <c r="D16541">
        <f t="shared" si="854"/>
        <v>6.7016198770824404</v>
      </c>
    </row>
    <row r="16542" spans="1:4" x14ac:dyDescent="0.25">
      <c r="A16542">
        <v>7.0479214780600463</v>
      </c>
      <c r="B16542">
        <v>1.0654439135641167</v>
      </c>
      <c r="C16542">
        <f t="shared" si="855"/>
        <v>13.921765458821447</v>
      </c>
      <c r="D16542">
        <f t="shared" si="854"/>
        <v>6.7016198770824404</v>
      </c>
    </row>
    <row r="16543" spans="1:4" x14ac:dyDescent="0.25">
      <c r="A16543">
        <v>7.0479214780600463</v>
      </c>
      <c r="B16543">
        <v>1.0654439135641167</v>
      </c>
      <c r="C16543">
        <f t="shared" si="855"/>
        <v>13.921765458821447</v>
      </c>
      <c r="D16543">
        <f t="shared" si="854"/>
        <v>6.7016198770824404</v>
      </c>
    </row>
    <row r="16544" spans="1:4" x14ac:dyDescent="0.25">
      <c r="A16544">
        <v>7.0473441108545032</v>
      </c>
      <c r="B16544">
        <v>1.0554646361698827</v>
      </c>
      <c r="C16544">
        <f t="shared" si="855"/>
        <v>13.922348953574398</v>
      </c>
      <c r="D16544">
        <f t="shared" si="854"/>
        <v>6.7013578298640892</v>
      </c>
    </row>
    <row r="16545" spans="1:4" x14ac:dyDescent="0.25">
      <c r="A16545">
        <v>7.0473441108545032</v>
      </c>
      <c r="B16545">
        <v>1.0554646361698827</v>
      </c>
      <c r="C16545">
        <f t="shared" si="855"/>
        <v>13.922348953574398</v>
      </c>
      <c r="D16545">
        <f t="shared" si="854"/>
        <v>6.7013578298640892</v>
      </c>
    </row>
    <row r="16546" spans="1:4" x14ac:dyDescent="0.25">
      <c r="A16546">
        <v>7.0461893764434187</v>
      </c>
      <c r="B16546">
        <v>1.0554646361698827</v>
      </c>
      <c r="C16546">
        <f t="shared" si="855"/>
        <v>13.923516129249089</v>
      </c>
      <c r="D16546">
        <f t="shared" si="854"/>
        <v>6.7008337133101437</v>
      </c>
    </row>
    <row r="16547" spans="1:4" x14ac:dyDescent="0.25">
      <c r="A16547">
        <v>7.0456120092378747</v>
      </c>
      <c r="B16547">
        <v>1.0554646361698827</v>
      </c>
      <c r="C16547">
        <f t="shared" si="855"/>
        <v>13.92409981019372</v>
      </c>
      <c r="D16547">
        <f t="shared" si="854"/>
        <v>6.7005716439725402</v>
      </c>
    </row>
    <row r="16548" spans="1:4" x14ac:dyDescent="0.25">
      <c r="A16548">
        <v>7.0456120092378747</v>
      </c>
      <c r="B16548">
        <v>1.0554646361698827</v>
      </c>
      <c r="C16548">
        <f t="shared" si="855"/>
        <v>13.92409981019372</v>
      </c>
      <c r="D16548">
        <f t="shared" si="854"/>
        <v>6.7005716439725402</v>
      </c>
    </row>
    <row r="16549" spans="1:4" x14ac:dyDescent="0.25">
      <c r="A16549">
        <v>7.0450346420323324</v>
      </c>
      <c r="B16549">
        <v>1.0554646361698827</v>
      </c>
      <c r="C16549">
        <f t="shared" si="855"/>
        <v>13.924683553225103</v>
      </c>
      <c r="D16549">
        <f t="shared" si="854"/>
        <v>6.7003095672598576</v>
      </c>
    </row>
    <row r="16550" spans="1:4" x14ac:dyDescent="0.25">
      <c r="A16550">
        <v>7.0450346420323324</v>
      </c>
      <c r="B16550">
        <v>1.0554646361698827</v>
      </c>
      <c r="C16550">
        <f t="shared" si="855"/>
        <v>13.924683553225103</v>
      </c>
      <c r="D16550">
        <f t="shared" si="854"/>
        <v>6.7003095672598576</v>
      </c>
    </row>
    <row r="16551" spans="1:4" x14ac:dyDescent="0.25">
      <c r="A16551">
        <v>7.0444572748267902</v>
      </c>
      <c r="B16551">
        <v>1.0554646361698827</v>
      </c>
      <c r="C16551">
        <f t="shared" si="855"/>
        <v>13.925267358354708</v>
      </c>
      <c r="D16551">
        <f t="shared" si="854"/>
        <v>6.7000474831710841</v>
      </c>
    </row>
    <row r="16552" spans="1:4" x14ac:dyDescent="0.25">
      <c r="A16552">
        <v>7.0444572748267902</v>
      </c>
      <c r="B16552">
        <v>1.0554646361698827</v>
      </c>
      <c r="C16552">
        <f t="shared" si="855"/>
        <v>13.925267358354708</v>
      </c>
      <c r="D16552">
        <f t="shared" si="854"/>
        <v>6.7000474831710841</v>
      </c>
    </row>
    <row r="16553" spans="1:4" x14ac:dyDescent="0.25">
      <c r="A16553">
        <v>7.043879907621247</v>
      </c>
      <c r="B16553">
        <v>1.0554646361698827</v>
      </c>
      <c r="C16553">
        <f t="shared" si="855"/>
        <v>13.925851225593968</v>
      </c>
      <c r="D16553">
        <f t="shared" si="854"/>
        <v>6.699785391705225</v>
      </c>
    </row>
    <row r="16554" spans="1:4" x14ac:dyDescent="0.25">
      <c r="A16554">
        <v>7.043879907621247</v>
      </c>
      <c r="B16554">
        <v>1.0554646361698827</v>
      </c>
      <c r="C16554">
        <f t="shared" si="855"/>
        <v>13.925851225593968</v>
      </c>
      <c r="D16554">
        <f t="shared" ref="D16554:D16617" si="856">(1/(1+C16554))*100</f>
        <v>6.699785391705225</v>
      </c>
    </row>
    <row r="16555" spans="1:4" x14ac:dyDescent="0.25">
      <c r="A16555">
        <v>7.043879907621247</v>
      </c>
      <c r="B16555">
        <v>1.0554646361698827</v>
      </c>
      <c r="C16555">
        <f t="shared" si="855"/>
        <v>13.925851225593968</v>
      </c>
      <c r="D16555">
        <f t="shared" si="856"/>
        <v>6.699785391705225</v>
      </c>
    </row>
    <row r="16556" spans="1:4" x14ac:dyDescent="0.25">
      <c r="A16556">
        <v>7.0433025404157048</v>
      </c>
      <c r="B16556">
        <v>1.0554646361698827</v>
      </c>
      <c r="C16556">
        <f t="shared" si="855"/>
        <v>13.926435154954337</v>
      </c>
      <c r="D16556">
        <f t="shared" si="856"/>
        <v>6.6995232928612776</v>
      </c>
    </row>
    <row r="16557" spans="1:4" x14ac:dyDescent="0.25">
      <c r="A16557">
        <v>7.0433025404157048</v>
      </c>
      <c r="B16557">
        <v>1.0554646361698827</v>
      </c>
      <c r="C16557">
        <f t="shared" si="855"/>
        <v>13.926435154954337</v>
      </c>
      <c r="D16557">
        <f t="shared" si="856"/>
        <v>6.6995232928612776</v>
      </c>
    </row>
    <row r="16558" spans="1:4" x14ac:dyDescent="0.25">
      <c r="A16558">
        <v>7.0427251732101617</v>
      </c>
      <c r="B16558">
        <v>1.0554646361698827</v>
      </c>
      <c r="C16558">
        <f t="shared" si="855"/>
        <v>13.927019146447275</v>
      </c>
      <c r="D16558">
        <f t="shared" si="856"/>
        <v>6.6992611866382337</v>
      </c>
    </row>
    <row r="16559" spans="1:4" x14ac:dyDescent="0.25">
      <c r="A16559">
        <v>7.0427251732101617</v>
      </c>
      <c r="B16559">
        <v>1.0554646361698827</v>
      </c>
      <c r="C16559">
        <f t="shared" si="855"/>
        <v>13.927019146447275</v>
      </c>
      <c r="D16559">
        <f t="shared" si="856"/>
        <v>6.6992611866382337</v>
      </c>
    </row>
    <row r="16560" spans="1:4" x14ac:dyDescent="0.25">
      <c r="A16560">
        <v>7.0415704387990763</v>
      </c>
      <c r="B16560">
        <v>1.0554646361698827</v>
      </c>
      <c r="C16560">
        <f t="shared" si="855"/>
        <v>13.928187315876661</v>
      </c>
      <c r="D16560">
        <f t="shared" si="856"/>
        <v>6.6987369520508642</v>
      </c>
    </row>
    <row r="16561" spans="1:4" x14ac:dyDescent="0.25">
      <c r="A16561">
        <v>7.0415704387990763</v>
      </c>
      <c r="B16561">
        <v>1.0554646361698827</v>
      </c>
      <c r="C16561">
        <f t="shared" si="855"/>
        <v>13.928187315876661</v>
      </c>
      <c r="D16561">
        <f t="shared" si="856"/>
        <v>6.6987369520508642</v>
      </c>
    </row>
    <row r="16562" spans="1:4" x14ac:dyDescent="0.25">
      <c r="A16562">
        <v>7.040993071593534</v>
      </c>
      <c r="B16562">
        <v>1.0554646361698827</v>
      </c>
      <c r="C16562">
        <f t="shared" si="855"/>
        <v>13.928771493836024</v>
      </c>
      <c r="D16562">
        <f t="shared" si="856"/>
        <v>6.6984748236845375</v>
      </c>
    </row>
    <row r="16563" spans="1:4" x14ac:dyDescent="0.25">
      <c r="A16563">
        <v>7.040993071593534</v>
      </c>
      <c r="B16563">
        <v>1.0554646361698827</v>
      </c>
      <c r="C16563">
        <f t="shared" si="855"/>
        <v>13.928771493836024</v>
      </c>
      <c r="D16563">
        <f t="shared" si="856"/>
        <v>6.6984748236845375</v>
      </c>
    </row>
    <row r="16564" spans="1:4" x14ac:dyDescent="0.25">
      <c r="A16564">
        <v>7.040993071593534</v>
      </c>
      <c r="B16564">
        <v>1.0554646361698827</v>
      </c>
      <c r="C16564">
        <f t="shared" si="855"/>
        <v>13.928771493836024</v>
      </c>
      <c r="D16564">
        <f t="shared" si="856"/>
        <v>6.6984748236845375</v>
      </c>
    </row>
    <row r="16565" spans="1:4" x14ac:dyDescent="0.25">
      <c r="A16565">
        <v>7.0398383371824478</v>
      </c>
      <c r="B16565">
        <v>1.0554646361698827</v>
      </c>
      <c r="C16565">
        <f t="shared" si="855"/>
        <v>13.929940036301447</v>
      </c>
      <c r="D16565">
        <f t="shared" si="856"/>
        <v>6.6979505448015662</v>
      </c>
    </row>
    <row r="16566" spans="1:4" x14ac:dyDescent="0.25">
      <c r="A16566">
        <v>7.0398383371824478</v>
      </c>
      <c r="B16566">
        <v>1.0554646361698827</v>
      </c>
      <c r="C16566">
        <f t="shared" si="855"/>
        <v>13.929940036301447</v>
      </c>
      <c r="D16566">
        <f t="shared" si="856"/>
        <v>6.6979505448015662</v>
      </c>
    </row>
    <row r="16567" spans="1:4" x14ac:dyDescent="0.25">
      <c r="A16567">
        <v>7.0392609699769055</v>
      </c>
      <c r="B16567">
        <v>1.0554646361698827</v>
      </c>
      <c r="C16567">
        <f t="shared" si="855"/>
        <v>13.930524400830434</v>
      </c>
      <c r="D16567">
        <f t="shared" si="856"/>
        <v>6.6976883942829231</v>
      </c>
    </row>
    <row r="16568" spans="1:4" x14ac:dyDescent="0.25">
      <c r="A16568">
        <v>7.0386836027713633</v>
      </c>
      <c r="B16568">
        <v>1.0554646361698827</v>
      </c>
      <c r="C16568">
        <f t="shared" si="855"/>
        <v>13.931108827572237</v>
      </c>
      <c r="D16568">
        <f t="shared" si="856"/>
        <v>6.6974262363781705</v>
      </c>
    </row>
    <row r="16569" spans="1:4" x14ac:dyDescent="0.25">
      <c r="A16569">
        <v>7.0386836027713633</v>
      </c>
      <c r="B16569">
        <v>1.0554646361698827</v>
      </c>
      <c r="C16569">
        <f t="shared" si="855"/>
        <v>13.931108827572237</v>
      </c>
      <c r="D16569">
        <f t="shared" si="856"/>
        <v>6.6974262363781705</v>
      </c>
    </row>
    <row r="16570" spans="1:4" x14ac:dyDescent="0.25">
      <c r="A16570">
        <v>7.0363741339491916</v>
      </c>
      <c r="B16570">
        <v>1.0554646361698827</v>
      </c>
      <c r="C16570">
        <f t="shared" si="855"/>
        <v>13.933447156897229</v>
      </c>
      <c r="D16570">
        <f t="shared" si="856"/>
        <v>6.6963775308779629</v>
      </c>
    </row>
    <row r="16571" spans="1:4" x14ac:dyDescent="0.25">
      <c r="A16571">
        <v>7.0363741339491916</v>
      </c>
      <c r="B16571">
        <v>1.0554646361698827</v>
      </c>
      <c r="C16571">
        <f t="shared" si="855"/>
        <v>13.933447156897229</v>
      </c>
      <c r="D16571">
        <f t="shared" si="856"/>
        <v>6.6963775308779629</v>
      </c>
    </row>
    <row r="16572" spans="1:4" x14ac:dyDescent="0.25">
      <c r="A16572">
        <v>7.0357967667436494</v>
      </c>
      <c r="B16572">
        <v>1.0554646361698827</v>
      </c>
      <c r="C16572">
        <f t="shared" si="855"/>
        <v>13.934031894875334</v>
      </c>
      <c r="D16572">
        <f t="shared" si="856"/>
        <v>6.6961153360275976</v>
      </c>
    </row>
    <row r="16573" spans="1:4" x14ac:dyDescent="0.25">
      <c r="A16573">
        <v>7.0357967667436494</v>
      </c>
      <c r="B16573">
        <v>1.0554646361698827</v>
      </c>
      <c r="C16573">
        <f t="shared" si="855"/>
        <v>13.934031894875334</v>
      </c>
      <c r="D16573">
        <f t="shared" si="856"/>
        <v>6.6961153360275976</v>
      </c>
    </row>
    <row r="16574" spans="1:4" x14ac:dyDescent="0.25">
      <c r="A16574">
        <v>7.0357967667436494</v>
      </c>
      <c r="B16574">
        <v>1.0554646361698827</v>
      </c>
      <c r="C16574">
        <f t="shared" si="855"/>
        <v>13.934031894875334</v>
      </c>
      <c r="D16574">
        <f t="shared" si="856"/>
        <v>6.6961153360275976</v>
      </c>
    </row>
    <row r="16575" spans="1:4" x14ac:dyDescent="0.25">
      <c r="A16575">
        <v>7.0357967667436494</v>
      </c>
      <c r="B16575">
        <v>1.0554646361698827</v>
      </c>
      <c r="C16575">
        <f t="shared" si="855"/>
        <v>13.934031894875334</v>
      </c>
      <c r="D16575">
        <f t="shared" si="856"/>
        <v>6.6961153360275976</v>
      </c>
    </row>
    <row r="16576" spans="1:4" x14ac:dyDescent="0.25">
      <c r="A16576">
        <v>7.0357967667436494</v>
      </c>
      <c r="B16576">
        <v>1.0554646361698827</v>
      </c>
      <c r="C16576">
        <f t="shared" si="855"/>
        <v>13.934031894875334</v>
      </c>
      <c r="D16576">
        <f t="shared" si="856"/>
        <v>6.6961153360275976</v>
      </c>
    </row>
    <row r="16577" spans="1:4" x14ac:dyDescent="0.25">
      <c r="A16577">
        <v>7.0357967667436494</v>
      </c>
      <c r="B16577">
        <v>1.0454853587756487</v>
      </c>
      <c r="C16577">
        <f t="shared" si="855"/>
        <v>13.934031894875334</v>
      </c>
      <c r="D16577">
        <f t="shared" si="856"/>
        <v>6.6961153360275976</v>
      </c>
    </row>
    <row r="16578" spans="1:4" x14ac:dyDescent="0.25">
      <c r="A16578">
        <v>7.0357967667436494</v>
      </c>
      <c r="B16578">
        <v>1.0454853587756487</v>
      </c>
      <c r="C16578">
        <f t="shared" ref="C16578:C16641" si="857">(LN($I$2/A16578)/(LN($I$2/$I$3)))^$I$4</f>
        <v>13.934031894875334</v>
      </c>
      <c r="D16578">
        <f t="shared" si="856"/>
        <v>6.6961153360275976</v>
      </c>
    </row>
    <row r="16579" spans="1:4" x14ac:dyDescent="0.25">
      <c r="A16579">
        <v>7.0346420323325631</v>
      </c>
      <c r="B16579">
        <v>1.0454853587756487</v>
      </c>
      <c r="C16579">
        <f t="shared" si="857"/>
        <v>13.935201557688236</v>
      </c>
      <c r="D16579">
        <f t="shared" si="856"/>
        <v>6.6955909241494442</v>
      </c>
    </row>
    <row r="16580" spans="1:4" x14ac:dyDescent="0.25">
      <c r="A16580">
        <v>7.0346420323325631</v>
      </c>
      <c r="B16580">
        <v>1.0454853587756487</v>
      </c>
      <c r="C16580">
        <f t="shared" si="857"/>
        <v>13.935201557688236</v>
      </c>
      <c r="D16580">
        <f t="shared" si="856"/>
        <v>6.6955909241494442</v>
      </c>
    </row>
    <row r="16581" spans="1:4" x14ac:dyDescent="0.25">
      <c r="A16581">
        <v>7.0346420323325631</v>
      </c>
      <c r="B16581">
        <v>1.0454853587756487</v>
      </c>
      <c r="C16581">
        <f t="shared" si="857"/>
        <v>13.935201557688236</v>
      </c>
      <c r="D16581">
        <f t="shared" si="856"/>
        <v>6.6955909241494442</v>
      </c>
    </row>
    <row r="16582" spans="1:4" x14ac:dyDescent="0.25">
      <c r="A16582">
        <v>7.0334872979214786</v>
      </c>
      <c r="B16582">
        <v>1.0454853587756487</v>
      </c>
      <c r="C16582">
        <f t="shared" si="857"/>
        <v>13.93637146972001</v>
      </c>
      <c r="D16582">
        <f t="shared" si="856"/>
        <v>6.6950664826947133</v>
      </c>
    </row>
    <row r="16583" spans="1:4" x14ac:dyDescent="0.25">
      <c r="A16583">
        <v>7.0329099307159346</v>
      </c>
      <c r="B16583">
        <v>1.0454853587756487</v>
      </c>
      <c r="C16583">
        <f t="shared" si="857"/>
        <v>13.936956519221729</v>
      </c>
      <c r="D16583">
        <f t="shared" si="856"/>
        <v>6.6948042508736165</v>
      </c>
    </row>
    <row r="16584" spans="1:4" x14ac:dyDescent="0.25">
      <c r="A16584">
        <v>7.0323325635103924</v>
      </c>
      <c r="B16584">
        <v>1.0454853587756487</v>
      </c>
      <c r="C16584">
        <f t="shared" si="857"/>
        <v>13.937541631062688</v>
      </c>
      <c r="D16584">
        <f t="shared" si="856"/>
        <v>6.6945420116553533</v>
      </c>
    </row>
    <row r="16585" spans="1:4" x14ac:dyDescent="0.25">
      <c r="A16585">
        <v>7.0323325635103924</v>
      </c>
      <c r="B16585">
        <v>1.0454853587756487</v>
      </c>
      <c r="C16585">
        <f t="shared" si="857"/>
        <v>13.937541631062688</v>
      </c>
      <c r="D16585">
        <f t="shared" si="856"/>
        <v>6.6945420116553533</v>
      </c>
    </row>
    <row r="16586" spans="1:4" x14ac:dyDescent="0.25">
      <c r="A16586">
        <v>7.0317551963048501</v>
      </c>
      <c r="B16586">
        <v>1.0454853587756487</v>
      </c>
      <c r="C16586">
        <f t="shared" si="857"/>
        <v>13.938126805254385</v>
      </c>
      <c r="D16586">
        <f t="shared" si="856"/>
        <v>6.6942797650389254</v>
      </c>
    </row>
    <row r="16587" spans="1:4" x14ac:dyDescent="0.25">
      <c r="A16587">
        <v>7.0311778290993079</v>
      </c>
      <c r="B16587">
        <v>1.0454853587756487</v>
      </c>
      <c r="C16587">
        <f t="shared" si="857"/>
        <v>13.938712041808341</v>
      </c>
      <c r="D16587">
        <f t="shared" si="856"/>
        <v>6.694017511023322</v>
      </c>
    </row>
    <row r="16588" spans="1:4" x14ac:dyDescent="0.25">
      <c r="A16588">
        <v>7.0300230946882216</v>
      </c>
      <c r="B16588">
        <v>1.0454853587756487</v>
      </c>
      <c r="C16588">
        <f t="shared" si="857"/>
        <v>13.939882702049102</v>
      </c>
      <c r="D16588">
        <f t="shared" si="856"/>
        <v>6.6934929807905625</v>
      </c>
    </row>
    <row r="16589" spans="1:4" x14ac:dyDescent="0.25">
      <c r="A16589">
        <v>7.0300230946882216</v>
      </c>
      <c r="B16589">
        <v>1.0454853587756487</v>
      </c>
      <c r="C16589">
        <f t="shared" si="857"/>
        <v>13.939882702049102</v>
      </c>
      <c r="D16589">
        <f t="shared" si="856"/>
        <v>6.6934929807905625</v>
      </c>
    </row>
    <row r="16590" spans="1:4" x14ac:dyDescent="0.25">
      <c r="A16590">
        <v>7.0300230946882216</v>
      </c>
      <c r="B16590">
        <v>1.0454853587756487</v>
      </c>
      <c r="C16590">
        <f t="shared" si="857"/>
        <v>13.939882702049102</v>
      </c>
      <c r="D16590">
        <f t="shared" si="856"/>
        <v>6.6934929807905625</v>
      </c>
    </row>
    <row r="16591" spans="1:4" x14ac:dyDescent="0.25">
      <c r="A16591">
        <v>7.0294457274826794</v>
      </c>
      <c r="B16591">
        <v>1.0454853587756487</v>
      </c>
      <c r="C16591">
        <f t="shared" si="857"/>
        <v>13.940468125758942</v>
      </c>
      <c r="D16591">
        <f t="shared" si="856"/>
        <v>6.6932307045713957</v>
      </c>
    </row>
    <row r="16592" spans="1:4" x14ac:dyDescent="0.25">
      <c r="A16592">
        <v>7.0294457274826794</v>
      </c>
      <c r="B16592">
        <v>1.0454853587756487</v>
      </c>
      <c r="C16592">
        <f t="shared" si="857"/>
        <v>13.940468125758942</v>
      </c>
      <c r="D16592">
        <f t="shared" si="856"/>
        <v>6.6932307045713957</v>
      </c>
    </row>
    <row r="16593" spans="1:4" x14ac:dyDescent="0.25">
      <c r="A16593">
        <v>7.028290993071594</v>
      </c>
      <c r="B16593">
        <v>1.0454853587756487</v>
      </c>
      <c r="C16593">
        <f t="shared" si="857"/>
        <v>13.941639160415182</v>
      </c>
      <c r="D16593">
        <f t="shared" si="856"/>
        <v>6.6927061299224491</v>
      </c>
    </row>
    <row r="16594" spans="1:4" x14ac:dyDescent="0.25">
      <c r="A16594">
        <v>7.0277136258660509</v>
      </c>
      <c r="B16594">
        <v>1.0454853587756487</v>
      </c>
      <c r="C16594">
        <f t="shared" si="857"/>
        <v>13.942224771384653</v>
      </c>
      <c r="D16594">
        <f t="shared" si="856"/>
        <v>6.6924438314906496</v>
      </c>
    </row>
    <row r="16595" spans="1:4" x14ac:dyDescent="0.25">
      <c r="A16595">
        <v>7.0271362586605077</v>
      </c>
      <c r="B16595">
        <v>1.0454853587756487</v>
      </c>
      <c r="C16595">
        <f t="shared" si="857"/>
        <v>13.942810444797049</v>
      </c>
      <c r="D16595">
        <f t="shared" si="856"/>
        <v>6.6921815256526322</v>
      </c>
    </row>
    <row r="16596" spans="1:4" x14ac:dyDescent="0.25">
      <c r="A16596">
        <v>7.0259815242494232</v>
      </c>
      <c r="B16596">
        <v>1.0454853587756487</v>
      </c>
      <c r="C16596">
        <f t="shared" si="857"/>
        <v>13.943981978996822</v>
      </c>
      <c r="D16596">
        <f t="shared" si="856"/>
        <v>6.6916568917538886</v>
      </c>
    </row>
    <row r="16597" spans="1:4" x14ac:dyDescent="0.25">
      <c r="A16597">
        <v>7.0254041570438792</v>
      </c>
      <c r="B16597">
        <v>1.0454853587756487</v>
      </c>
      <c r="C16597">
        <f t="shared" si="857"/>
        <v>13.944567839807286</v>
      </c>
      <c r="D16597">
        <f t="shared" si="856"/>
        <v>6.691394563691146</v>
      </c>
    </row>
    <row r="16598" spans="1:4" x14ac:dyDescent="0.25">
      <c r="A16598">
        <v>7.0254041570438792</v>
      </c>
      <c r="B16598">
        <v>1.0454853587756487</v>
      </c>
      <c r="C16598">
        <f t="shared" si="857"/>
        <v>13.944567839807286</v>
      </c>
      <c r="D16598">
        <f t="shared" si="856"/>
        <v>6.691394563691146</v>
      </c>
    </row>
    <row r="16599" spans="1:4" x14ac:dyDescent="0.25">
      <c r="A16599">
        <v>7.024826789838337</v>
      </c>
      <c r="B16599">
        <v>1.0454853587756487</v>
      </c>
      <c r="C16599">
        <f t="shared" si="857"/>
        <v>13.945153763106841</v>
      </c>
      <c r="D16599">
        <f t="shared" si="856"/>
        <v>6.6911322282181533</v>
      </c>
    </row>
    <row r="16600" spans="1:4" x14ac:dyDescent="0.25">
      <c r="A16600">
        <v>7.0242494226327947</v>
      </c>
      <c r="B16600">
        <v>1.0454853587756487</v>
      </c>
      <c r="C16600">
        <f t="shared" si="857"/>
        <v>13.945739748907075</v>
      </c>
      <c r="D16600">
        <f t="shared" si="856"/>
        <v>6.6908698853338873</v>
      </c>
    </row>
    <row r="16601" spans="1:4" x14ac:dyDescent="0.25">
      <c r="A16601">
        <v>7.0242494226327947</v>
      </c>
      <c r="B16601">
        <v>1.0454853587756487</v>
      </c>
      <c r="C16601">
        <f t="shared" si="857"/>
        <v>13.945739748907075</v>
      </c>
      <c r="D16601">
        <f t="shared" si="856"/>
        <v>6.6908698853338873</v>
      </c>
    </row>
    <row r="16602" spans="1:4" x14ac:dyDescent="0.25">
      <c r="A16602">
        <v>7.0242494226327947</v>
      </c>
      <c r="B16602">
        <v>1.0454853587756487</v>
      </c>
      <c r="C16602">
        <f t="shared" si="857"/>
        <v>13.945739748907075</v>
      </c>
      <c r="D16602">
        <f t="shared" si="856"/>
        <v>6.6908698853338873</v>
      </c>
    </row>
    <row r="16603" spans="1:4" x14ac:dyDescent="0.25">
      <c r="A16603">
        <v>7.0236720554272516</v>
      </c>
      <c r="B16603">
        <v>1.0454853587756487</v>
      </c>
      <c r="C16603">
        <f t="shared" si="857"/>
        <v>13.946325797219513</v>
      </c>
      <c r="D16603">
        <f t="shared" si="856"/>
        <v>6.6906075350373504</v>
      </c>
    </row>
    <row r="16604" spans="1:4" x14ac:dyDescent="0.25">
      <c r="A16604">
        <v>7.0236720554272516</v>
      </c>
      <c r="B16604">
        <v>1.0454853587756487</v>
      </c>
      <c r="C16604">
        <f t="shared" si="857"/>
        <v>13.946325797219513</v>
      </c>
      <c r="D16604">
        <f t="shared" si="856"/>
        <v>6.6906075350373504</v>
      </c>
    </row>
    <row r="16605" spans="1:4" x14ac:dyDescent="0.25">
      <c r="A16605">
        <v>7.0236720554272516</v>
      </c>
      <c r="B16605">
        <v>1.0454853587756487</v>
      </c>
      <c r="C16605">
        <f t="shared" si="857"/>
        <v>13.946325797219513</v>
      </c>
      <c r="D16605">
        <f t="shared" si="856"/>
        <v>6.6906075350373504</v>
      </c>
    </row>
    <row r="16606" spans="1:4" x14ac:dyDescent="0.25">
      <c r="A16606">
        <v>7.0236720554272516</v>
      </c>
      <c r="B16606">
        <v>1.0454853587756487</v>
      </c>
      <c r="C16606">
        <f t="shared" si="857"/>
        <v>13.946325797219513</v>
      </c>
      <c r="D16606">
        <f t="shared" si="856"/>
        <v>6.6906075350373504</v>
      </c>
    </row>
    <row r="16607" spans="1:4" x14ac:dyDescent="0.25">
      <c r="A16607">
        <v>7.0236720554272516</v>
      </c>
      <c r="B16607">
        <v>1.0454853587756487</v>
      </c>
      <c r="C16607">
        <f t="shared" si="857"/>
        <v>13.946325797219513</v>
      </c>
      <c r="D16607">
        <f t="shared" si="856"/>
        <v>6.6906075350373504</v>
      </c>
    </row>
    <row r="16608" spans="1:4" x14ac:dyDescent="0.25">
      <c r="A16608">
        <v>7.0230946882217085</v>
      </c>
      <c r="B16608">
        <v>1.0454853587756487</v>
      </c>
      <c r="C16608">
        <f t="shared" si="857"/>
        <v>13.94691190805572</v>
      </c>
      <c r="D16608">
        <f t="shared" si="856"/>
        <v>6.6903451773275293</v>
      </c>
    </row>
    <row r="16609" spans="1:4" x14ac:dyDescent="0.25">
      <c r="A16609">
        <v>7.0230946882217085</v>
      </c>
      <c r="B16609">
        <v>1.0454853587756487</v>
      </c>
      <c r="C16609">
        <f t="shared" si="857"/>
        <v>13.94691190805572</v>
      </c>
      <c r="D16609">
        <f t="shared" si="856"/>
        <v>6.6903451773275293</v>
      </c>
    </row>
    <row r="16610" spans="1:4" x14ac:dyDescent="0.25">
      <c r="A16610">
        <v>7.0230946882217085</v>
      </c>
      <c r="B16610">
        <v>1.0355060813814148</v>
      </c>
      <c r="C16610">
        <f t="shared" si="857"/>
        <v>13.94691190805572</v>
      </c>
      <c r="D16610">
        <f t="shared" si="856"/>
        <v>6.6903451773275293</v>
      </c>
    </row>
    <row r="16611" spans="1:4" x14ac:dyDescent="0.25">
      <c r="A16611">
        <v>7.0225173210161662</v>
      </c>
      <c r="B16611">
        <v>1.0355060813814148</v>
      </c>
      <c r="C16611">
        <f t="shared" si="857"/>
        <v>13.947498081427272</v>
      </c>
      <c r="D16611">
        <f t="shared" si="856"/>
        <v>6.6900828122034071</v>
      </c>
    </row>
    <row r="16612" spans="1:4" x14ac:dyDescent="0.25">
      <c r="A16612">
        <v>7.0225173210161662</v>
      </c>
      <c r="B16612">
        <v>1.0355060813814148</v>
      </c>
      <c r="C16612">
        <f t="shared" si="857"/>
        <v>13.947498081427272</v>
      </c>
      <c r="D16612">
        <f t="shared" si="856"/>
        <v>6.6900828122034071</v>
      </c>
    </row>
    <row r="16613" spans="1:4" x14ac:dyDescent="0.25">
      <c r="A16613">
        <v>7.0225173210161662</v>
      </c>
      <c r="B16613">
        <v>1.0355060813814148</v>
      </c>
      <c r="C16613">
        <f t="shared" si="857"/>
        <v>13.947498081427272</v>
      </c>
      <c r="D16613">
        <f t="shared" si="856"/>
        <v>6.6900828122034071</v>
      </c>
    </row>
    <row r="16614" spans="1:4" x14ac:dyDescent="0.25">
      <c r="A16614">
        <v>7.0225173210161662</v>
      </c>
      <c r="B16614">
        <v>1.0355060813814148</v>
      </c>
      <c r="C16614">
        <f t="shared" si="857"/>
        <v>13.947498081427272</v>
      </c>
      <c r="D16614">
        <f t="shared" si="856"/>
        <v>6.6900828122034071</v>
      </c>
    </row>
    <row r="16615" spans="1:4" x14ac:dyDescent="0.25">
      <c r="A16615">
        <v>7.0213625866050808</v>
      </c>
      <c r="B16615">
        <v>1.0355060813814148</v>
      </c>
      <c r="C16615">
        <f t="shared" si="857"/>
        <v>13.948670615822584</v>
      </c>
      <c r="D16615">
        <f t="shared" si="856"/>
        <v>6.6895580597082605</v>
      </c>
    </row>
    <row r="16616" spans="1:4" x14ac:dyDescent="0.25">
      <c r="A16616">
        <v>7.0207852193995386</v>
      </c>
      <c r="B16616">
        <v>1.0355060813814148</v>
      </c>
      <c r="C16616">
        <f t="shared" si="857"/>
        <v>13.949256976869503</v>
      </c>
      <c r="D16616">
        <f t="shared" si="856"/>
        <v>6.6892956723352022</v>
      </c>
    </row>
    <row r="16617" spans="1:4" x14ac:dyDescent="0.25">
      <c r="A16617">
        <v>7.0207852193995386</v>
      </c>
      <c r="B16617">
        <v>1.0355060813814148</v>
      </c>
      <c r="C16617">
        <f t="shared" si="857"/>
        <v>13.949256976869503</v>
      </c>
      <c r="D16617">
        <f t="shared" si="856"/>
        <v>6.6892956723352022</v>
      </c>
    </row>
    <row r="16618" spans="1:4" x14ac:dyDescent="0.25">
      <c r="A16618">
        <v>7.0207852193995386</v>
      </c>
      <c r="B16618">
        <v>1.0355060813814148</v>
      </c>
      <c r="C16618">
        <f t="shared" si="857"/>
        <v>13.949256976869503</v>
      </c>
      <c r="D16618">
        <f t="shared" ref="D16618:D16681" si="858">(1/(1+C16618))*100</f>
        <v>6.6892956723352022</v>
      </c>
    </row>
    <row r="16619" spans="1:4" x14ac:dyDescent="0.25">
      <c r="A16619">
        <v>7.0207852193995386</v>
      </c>
      <c r="B16619">
        <v>1.0355060813814148</v>
      </c>
      <c r="C16619">
        <f t="shared" si="857"/>
        <v>13.949256976869503</v>
      </c>
      <c r="D16619">
        <f t="shared" si="858"/>
        <v>6.6892956723352022</v>
      </c>
    </row>
    <row r="16620" spans="1:4" x14ac:dyDescent="0.25">
      <c r="A16620">
        <v>7.0196304849884523</v>
      </c>
      <c r="B16620">
        <v>1.0355060813814148</v>
      </c>
      <c r="C16620">
        <f t="shared" si="857"/>
        <v>13.950429886719705</v>
      </c>
      <c r="D16620">
        <f t="shared" si="858"/>
        <v>6.6887708753330788</v>
      </c>
    </row>
    <row r="16621" spans="1:4" x14ac:dyDescent="0.25">
      <c r="A16621">
        <v>7.0196304849884523</v>
      </c>
      <c r="B16621">
        <v>1.0355060813814148</v>
      </c>
      <c r="C16621">
        <f t="shared" si="857"/>
        <v>13.950429886719705</v>
      </c>
      <c r="D16621">
        <f t="shared" si="858"/>
        <v>6.6887708753330788</v>
      </c>
    </row>
    <row r="16622" spans="1:4" x14ac:dyDescent="0.25">
      <c r="A16622">
        <v>7.0196304849884523</v>
      </c>
      <c r="B16622">
        <v>1.0355060813814148</v>
      </c>
      <c r="C16622">
        <f t="shared" si="857"/>
        <v>13.950429886719705</v>
      </c>
      <c r="D16622">
        <f t="shared" si="858"/>
        <v>6.6887708753330788</v>
      </c>
    </row>
    <row r="16623" spans="1:4" x14ac:dyDescent="0.25">
      <c r="A16623">
        <v>7.0196304849884523</v>
      </c>
      <c r="B16623">
        <v>1.0355060813814148</v>
      </c>
      <c r="C16623">
        <f t="shared" si="857"/>
        <v>13.950429886719705</v>
      </c>
      <c r="D16623">
        <f t="shared" si="858"/>
        <v>6.6887708753330788</v>
      </c>
    </row>
    <row r="16624" spans="1:4" x14ac:dyDescent="0.25">
      <c r="A16624">
        <v>7.0184757505773678</v>
      </c>
      <c r="B16624">
        <v>1.0355060813814148</v>
      </c>
      <c r="C16624">
        <f t="shared" si="857"/>
        <v>13.951603046988922</v>
      </c>
      <c r="D16624">
        <f t="shared" si="858"/>
        <v>6.6882460486495345</v>
      </c>
    </row>
    <row r="16625" spans="1:4" x14ac:dyDescent="0.25">
      <c r="A16625">
        <v>7.0184757505773678</v>
      </c>
      <c r="B16625">
        <v>1.0355060813814148</v>
      </c>
      <c r="C16625">
        <f t="shared" si="857"/>
        <v>13.951603046988922</v>
      </c>
      <c r="D16625">
        <f t="shared" si="858"/>
        <v>6.6882460486495345</v>
      </c>
    </row>
    <row r="16626" spans="1:4" x14ac:dyDescent="0.25">
      <c r="A16626">
        <v>7.0184757505773678</v>
      </c>
      <c r="B16626">
        <v>1.0355060813814148</v>
      </c>
      <c r="C16626">
        <f t="shared" si="857"/>
        <v>13.951603046988922</v>
      </c>
      <c r="D16626">
        <f t="shared" si="858"/>
        <v>6.6882460486495345</v>
      </c>
    </row>
    <row r="16627" spans="1:4" x14ac:dyDescent="0.25">
      <c r="A16627">
        <v>7.0173210161662816</v>
      </c>
      <c r="B16627">
        <v>1.0355060813814148</v>
      </c>
      <c r="C16627">
        <f t="shared" si="857"/>
        <v>13.952776457769804</v>
      </c>
      <c r="D16627">
        <f t="shared" si="858"/>
        <v>6.6877211922764825</v>
      </c>
    </row>
    <row r="16628" spans="1:4" x14ac:dyDescent="0.25">
      <c r="A16628">
        <v>7.0173210161662816</v>
      </c>
      <c r="B16628">
        <v>1.0355060813814148</v>
      </c>
      <c r="C16628">
        <f t="shared" si="857"/>
        <v>13.952776457769804</v>
      </c>
      <c r="D16628">
        <f t="shared" si="858"/>
        <v>6.6877211922764825</v>
      </c>
    </row>
    <row r="16629" spans="1:4" x14ac:dyDescent="0.25">
      <c r="A16629">
        <v>7.0161662817551962</v>
      </c>
      <c r="B16629">
        <v>1.0355060813814148</v>
      </c>
      <c r="C16629">
        <f t="shared" si="857"/>
        <v>13.953950119155074</v>
      </c>
      <c r="D16629">
        <f t="shared" si="858"/>
        <v>6.6871963062058271</v>
      </c>
    </row>
    <row r="16630" spans="1:4" x14ac:dyDescent="0.25">
      <c r="A16630">
        <v>7.0155889145496539</v>
      </c>
      <c r="B16630">
        <v>1.0355060813814148</v>
      </c>
      <c r="C16630">
        <f t="shared" si="857"/>
        <v>13.954537043853337</v>
      </c>
      <c r="D16630">
        <f t="shared" si="858"/>
        <v>6.6869338520313697</v>
      </c>
    </row>
    <row r="16631" spans="1:4" x14ac:dyDescent="0.25">
      <c r="A16631">
        <v>7.0155889145496539</v>
      </c>
      <c r="B16631">
        <v>1.0355060813814148</v>
      </c>
      <c r="C16631">
        <f t="shared" si="857"/>
        <v>13.954537043853337</v>
      </c>
      <c r="D16631">
        <f t="shared" si="858"/>
        <v>6.6869338520313697</v>
      </c>
    </row>
    <row r="16632" spans="1:4" x14ac:dyDescent="0.25">
      <c r="A16632">
        <v>7.0150115473441108</v>
      </c>
      <c r="B16632">
        <v>1.0355060813814148</v>
      </c>
      <c r="C16632">
        <f t="shared" si="857"/>
        <v>13.955124031237478</v>
      </c>
      <c r="D16632">
        <f t="shared" si="858"/>
        <v>6.6866713904294777</v>
      </c>
    </row>
    <row r="16633" spans="1:4" x14ac:dyDescent="0.25">
      <c r="A16633">
        <v>7.0150115473441108</v>
      </c>
      <c r="B16633">
        <v>1.0355060813814148</v>
      </c>
      <c r="C16633">
        <f t="shared" si="857"/>
        <v>13.955124031237478</v>
      </c>
      <c r="D16633">
        <f t="shared" si="858"/>
        <v>6.6866713904294777</v>
      </c>
    </row>
    <row r="16634" spans="1:4" x14ac:dyDescent="0.25">
      <c r="A16634">
        <v>7.0150115473441108</v>
      </c>
      <c r="B16634">
        <v>1.0355060813814148</v>
      </c>
      <c r="C16634">
        <f t="shared" si="857"/>
        <v>13.955124031237478</v>
      </c>
      <c r="D16634">
        <f t="shared" si="858"/>
        <v>6.6866713904294777</v>
      </c>
    </row>
    <row r="16635" spans="1:4" x14ac:dyDescent="0.25">
      <c r="A16635">
        <v>7.0144341801385677</v>
      </c>
      <c r="B16635">
        <v>1.0355060813814148</v>
      </c>
      <c r="C16635">
        <f t="shared" si="857"/>
        <v>13.955711081319109</v>
      </c>
      <c r="D16635">
        <f t="shared" si="858"/>
        <v>6.6864089213991358</v>
      </c>
    </row>
    <row r="16636" spans="1:4" x14ac:dyDescent="0.25">
      <c r="A16636">
        <v>7.0144341801385677</v>
      </c>
      <c r="B16636">
        <v>1.0355060813814148</v>
      </c>
      <c r="C16636">
        <f t="shared" si="857"/>
        <v>13.955711081319109</v>
      </c>
      <c r="D16636">
        <f t="shared" si="858"/>
        <v>6.6864089213991358</v>
      </c>
    </row>
    <row r="16637" spans="1:4" x14ac:dyDescent="0.25">
      <c r="A16637">
        <v>7.0138568129330254</v>
      </c>
      <c r="B16637">
        <v>1.0355060813814148</v>
      </c>
      <c r="C16637">
        <f t="shared" si="857"/>
        <v>13.95629819410984</v>
      </c>
      <c r="D16637">
        <f t="shared" si="858"/>
        <v>6.686146444939328</v>
      </c>
    </row>
    <row r="16638" spans="1:4" x14ac:dyDescent="0.25">
      <c r="A16638">
        <v>7.0138568129330254</v>
      </c>
      <c r="B16638">
        <v>1.0355060813814148</v>
      </c>
      <c r="C16638">
        <f t="shared" si="857"/>
        <v>13.95629819410984</v>
      </c>
      <c r="D16638">
        <f t="shared" si="858"/>
        <v>6.686146444939328</v>
      </c>
    </row>
    <row r="16639" spans="1:4" x14ac:dyDescent="0.25">
      <c r="A16639">
        <v>7.0138568129330254</v>
      </c>
      <c r="B16639">
        <v>1.0355060813814148</v>
      </c>
      <c r="C16639">
        <f t="shared" si="857"/>
        <v>13.95629819410984</v>
      </c>
      <c r="D16639">
        <f t="shared" si="858"/>
        <v>6.686146444939328</v>
      </c>
    </row>
    <row r="16640" spans="1:4" x14ac:dyDescent="0.25">
      <c r="A16640">
        <v>7.0132794457274832</v>
      </c>
      <c r="B16640">
        <v>1.0355060813814148</v>
      </c>
      <c r="C16640">
        <f t="shared" si="857"/>
        <v>13.956885369621261</v>
      </c>
      <c r="D16640">
        <f t="shared" si="858"/>
        <v>6.6858839610490506</v>
      </c>
    </row>
    <row r="16641" spans="1:4" x14ac:dyDescent="0.25">
      <c r="A16641">
        <v>7.0132794457274832</v>
      </c>
      <c r="B16641">
        <v>1.0355060813814148</v>
      </c>
      <c r="C16641">
        <f t="shared" si="857"/>
        <v>13.956885369621261</v>
      </c>
      <c r="D16641">
        <f t="shared" si="858"/>
        <v>6.6858839610490506</v>
      </c>
    </row>
    <row r="16642" spans="1:4" x14ac:dyDescent="0.25">
      <c r="A16642">
        <v>7.0132794457274832</v>
      </c>
      <c r="B16642">
        <v>1.0355060813814148</v>
      </c>
      <c r="C16642">
        <f t="shared" ref="C16642:C16705" si="859">(LN($I$2/A16642)/(LN($I$2/$I$3)))^$I$4</f>
        <v>13.956885369621261</v>
      </c>
      <c r="D16642">
        <f t="shared" si="858"/>
        <v>6.6858839610490506</v>
      </c>
    </row>
    <row r="16643" spans="1:4" x14ac:dyDescent="0.25">
      <c r="A16643">
        <v>7.0121247113163969</v>
      </c>
      <c r="B16643">
        <v>1.0255268039871805</v>
      </c>
      <c r="C16643">
        <f t="shared" si="859"/>
        <v>13.958059908852663</v>
      </c>
      <c r="D16643">
        <f t="shared" si="858"/>
        <v>6.6853589709730183</v>
      </c>
    </row>
    <row r="16644" spans="1:4" x14ac:dyDescent="0.25">
      <c r="A16644">
        <v>7.0121247113163969</v>
      </c>
      <c r="B16644">
        <v>1.0255268039871805</v>
      </c>
      <c r="C16644">
        <f t="shared" si="859"/>
        <v>13.958059908852663</v>
      </c>
      <c r="D16644">
        <f t="shared" si="858"/>
        <v>6.6853589709730183</v>
      </c>
    </row>
    <row r="16645" spans="1:4" x14ac:dyDescent="0.25">
      <c r="A16645">
        <v>7.0121247113163969</v>
      </c>
      <c r="B16645">
        <v>1.0255268039871805</v>
      </c>
      <c r="C16645">
        <f t="shared" si="859"/>
        <v>13.958059908852663</v>
      </c>
      <c r="D16645">
        <f t="shared" si="858"/>
        <v>6.6853589709730183</v>
      </c>
    </row>
    <row r="16646" spans="1:4" x14ac:dyDescent="0.25">
      <c r="A16646">
        <v>7.0109699769053124</v>
      </c>
      <c r="B16646">
        <v>1.0255268039871805</v>
      </c>
      <c r="C16646">
        <f t="shared" si="859"/>
        <v>13.959234699106254</v>
      </c>
      <c r="D16646">
        <f t="shared" si="858"/>
        <v>6.6848339511629256</v>
      </c>
    </row>
    <row r="16647" spans="1:4" x14ac:dyDescent="0.25">
      <c r="A16647">
        <v>7.0109699769053124</v>
      </c>
      <c r="B16647">
        <v>1.0255268039871805</v>
      </c>
      <c r="C16647">
        <f t="shared" si="859"/>
        <v>13.959234699106254</v>
      </c>
      <c r="D16647">
        <f t="shared" si="858"/>
        <v>6.6848339511629256</v>
      </c>
    </row>
    <row r="16648" spans="1:4" x14ac:dyDescent="0.25">
      <c r="A16648">
        <v>7.0109699769053124</v>
      </c>
      <c r="B16648">
        <v>1.0255268039871805</v>
      </c>
      <c r="C16648">
        <f t="shared" si="859"/>
        <v>13.959234699106254</v>
      </c>
      <c r="D16648">
        <f t="shared" si="858"/>
        <v>6.6848339511629256</v>
      </c>
    </row>
    <row r="16649" spans="1:4" x14ac:dyDescent="0.25">
      <c r="A16649">
        <v>7.0109699769053124</v>
      </c>
      <c r="B16649">
        <v>1.0255268039871805</v>
      </c>
      <c r="C16649">
        <f t="shared" si="859"/>
        <v>13.959234699106254</v>
      </c>
      <c r="D16649">
        <f t="shared" si="858"/>
        <v>6.6848339511629256</v>
      </c>
    </row>
    <row r="16650" spans="1:4" x14ac:dyDescent="0.25">
      <c r="A16650">
        <v>7.0103926096997684</v>
      </c>
      <c r="B16650">
        <v>1.0255268039871805</v>
      </c>
      <c r="C16650">
        <f t="shared" si="859"/>
        <v>13.959822188395421</v>
      </c>
      <c r="D16650">
        <f t="shared" si="858"/>
        <v>6.6845714301050743</v>
      </c>
    </row>
    <row r="16651" spans="1:4" x14ac:dyDescent="0.25">
      <c r="A16651">
        <v>7.0103926096997684</v>
      </c>
      <c r="B16651">
        <v>1.0255268039871805</v>
      </c>
      <c r="C16651">
        <f t="shared" si="859"/>
        <v>13.959822188395421</v>
      </c>
      <c r="D16651">
        <f t="shared" si="858"/>
        <v>6.6845714301050743</v>
      </c>
    </row>
    <row r="16652" spans="1:4" x14ac:dyDescent="0.25">
      <c r="A16652">
        <v>7.0098152424942262</v>
      </c>
      <c r="B16652">
        <v>1.0255268039871805</v>
      </c>
      <c r="C16652">
        <f t="shared" si="859"/>
        <v>13.960409740475013</v>
      </c>
      <c r="D16652">
        <f t="shared" si="858"/>
        <v>6.6843089016106623</v>
      </c>
    </row>
    <row r="16653" spans="1:4" x14ac:dyDescent="0.25">
      <c r="A16653">
        <v>7.0098152424942262</v>
      </c>
      <c r="B16653">
        <v>1.0255268039871805</v>
      </c>
      <c r="C16653">
        <f t="shared" si="859"/>
        <v>13.960409740475013</v>
      </c>
      <c r="D16653">
        <f t="shared" si="858"/>
        <v>6.6843089016106623</v>
      </c>
    </row>
    <row r="16654" spans="1:4" x14ac:dyDescent="0.25">
      <c r="A16654">
        <v>7.0098152424942262</v>
      </c>
      <c r="B16654">
        <v>1.0255268039871805</v>
      </c>
      <c r="C16654">
        <f t="shared" si="859"/>
        <v>13.960409740475013</v>
      </c>
      <c r="D16654">
        <f t="shared" si="858"/>
        <v>6.6843089016106623</v>
      </c>
    </row>
    <row r="16655" spans="1:4" x14ac:dyDescent="0.25">
      <c r="A16655">
        <v>7.0092378752886839</v>
      </c>
      <c r="B16655">
        <v>1.0255268039871805</v>
      </c>
      <c r="C16655">
        <f t="shared" si="859"/>
        <v>13.960997355356652</v>
      </c>
      <c r="D16655">
        <f t="shared" si="858"/>
        <v>6.6840463656786824</v>
      </c>
    </row>
    <row r="16656" spans="1:4" x14ac:dyDescent="0.25">
      <c r="A16656">
        <v>7.0092378752886839</v>
      </c>
      <c r="B16656">
        <v>1.0255268039871805</v>
      </c>
      <c r="C16656">
        <f t="shared" si="859"/>
        <v>13.960997355356652</v>
      </c>
      <c r="D16656">
        <f t="shared" si="858"/>
        <v>6.6840463656786824</v>
      </c>
    </row>
    <row r="16657" spans="1:4" x14ac:dyDescent="0.25">
      <c r="A16657">
        <v>7.0092378752886839</v>
      </c>
      <c r="B16657">
        <v>1.0255268039871805</v>
      </c>
      <c r="C16657">
        <f t="shared" si="859"/>
        <v>13.960997355356652</v>
      </c>
      <c r="D16657">
        <f t="shared" si="858"/>
        <v>6.6840463656786824</v>
      </c>
    </row>
    <row r="16658" spans="1:4" x14ac:dyDescent="0.25">
      <c r="A16658">
        <v>7.0080831408775985</v>
      </c>
      <c r="B16658">
        <v>1.0255268039871805</v>
      </c>
      <c r="C16658">
        <f t="shared" si="859"/>
        <v>13.962172773572613</v>
      </c>
      <c r="D16658">
        <f t="shared" si="858"/>
        <v>6.6835212714979466</v>
      </c>
    </row>
    <row r="16659" spans="1:4" x14ac:dyDescent="0.25">
      <c r="A16659">
        <v>7.0080831408775985</v>
      </c>
      <c r="B16659">
        <v>1.0255268039871805</v>
      </c>
      <c r="C16659">
        <f t="shared" si="859"/>
        <v>13.962172773572613</v>
      </c>
      <c r="D16659">
        <f t="shared" si="858"/>
        <v>6.6835212714979466</v>
      </c>
    </row>
    <row r="16660" spans="1:4" x14ac:dyDescent="0.25">
      <c r="A16660">
        <v>7.0080831408775985</v>
      </c>
      <c r="B16660">
        <v>1.0255268039871805</v>
      </c>
      <c r="C16660">
        <f t="shared" si="859"/>
        <v>13.962172773572613</v>
      </c>
      <c r="D16660">
        <f t="shared" si="858"/>
        <v>6.6835212714979466</v>
      </c>
    </row>
    <row r="16661" spans="1:4" x14ac:dyDescent="0.25">
      <c r="A16661">
        <v>7.0080831408775985</v>
      </c>
      <c r="B16661">
        <v>1.0255268039871805</v>
      </c>
      <c r="C16661">
        <f t="shared" si="859"/>
        <v>13.962172773572613</v>
      </c>
      <c r="D16661">
        <f t="shared" si="858"/>
        <v>6.6835212714979466</v>
      </c>
    </row>
    <row r="16662" spans="1:4" x14ac:dyDescent="0.25">
      <c r="A16662">
        <v>7.0075057736720554</v>
      </c>
      <c r="B16662">
        <v>1.0255268039871805</v>
      </c>
      <c r="C16662">
        <f t="shared" si="859"/>
        <v>13.962760576930219</v>
      </c>
      <c r="D16662">
        <f t="shared" si="858"/>
        <v>6.6832587132471613</v>
      </c>
    </row>
    <row r="16663" spans="1:4" x14ac:dyDescent="0.25">
      <c r="A16663">
        <v>7.0075057736720554</v>
      </c>
      <c r="B16663">
        <v>1.0255268039871805</v>
      </c>
      <c r="C16663">
        <f t="shared" si="859"/>
        <v>13.962760576930219</v>
      </c>
      <c r="D16663">
        <f t="shared" si="858"/>
        <v>6.6832587132471613</v>
      </c>
    </row>
    <row r="16664" spans="1:4" x14ac:dyDescent="0.25">
      <c r="A16664">
        <v>7.0069284064665123</v>
      </c>
      <c r="B16664">
        <v>1.0255268039871805</v>
      </c>
      <c r="C16664">
        <f t="shared" si="859"/>
        <v>13.963348443136406</v>
      </c>
      <c r="D16664">
        <f t="shared" si="858"/>
        <v>6.6829961475547526</v>
      </c>
    </row>
    <row r="16665" spans="1:4" x14ac:dyDescent="0.25">
      <c r="A16665">
        <v>7.0069284064665123</v>
      </c>
      <c r="B16665">
        <v>1.0255268039871805</v>
      </c>
      <c r="C16665">
        <f t="shared" si="859"/>
        <v>13.963348443136406</v>
      </c>
      <c r="D16665">
        <f t="shared" si="858"/>
        <v>6.6829961475547526</v>
      </c>
    </row>
    <row r="16666" spans="1:4" x14ac:dyDescent="0.25">
      <c r="A16666">
        <v>7.00635103926097</v>
      </c>
      <c r="B16666">
        <v>1.0255268039871805</v>
      </c>
      <c r="C16666">
        <f t="shared" si="859"/>
        <v>13.963936372202861</v>
      </c>
      <c r="D16666">
        <f t="shared" si="858"/>
        <v>6.6827335744196876</v>
      </c>
    </row>
    <row r="16667" spans="1:4" x14ac:dyDescent="0.25">
      <c r="A16667">
        <v>7.00635103926097</v>
      </c>
      <c r="B16667">
        <v>1.0255268039871805</v>
      </c>
      <c r="C16667">
        <f t="shared" si="859"/>
        <v>13.963936372202861</v>
      </c>
      <c r="D16667">
        <f t="shared" si="858"/>
        <v>6.6827335744196876</v>
      </c>
    </row>
    <row r="16668" spans="1:4" x14ac:dyDescent="0.25">
      <c r="A16668">
        <v>7.00635103926097</v>
      </c>
      <c r="B16668">
        <v>1.0255268039871805</v>
      </c>
      <c r="C16668">
        <f t="shared" si="859"/>
        <v>13.963936372202861</v>
      </c>
      <c r="D16668">
        <f t="shared" si="858"/>
        <v>6.6827335744196876</v>
      </c>
    </row>
    <row r="16669" spans="1:4" x14ac:dyDescent="0.25">
      <c r="A16669">
        <v>7.0051963048498838</v>
      </c>
      <c r="B16669">
        <v>1.0255268039871805</v>
      </c>
      <c r="C16669">
        <f t="shared" si="859"/>
        <v>13.965112418963098</v>
      </c>
      <c r="D16669">
        <f t="shared" si="858"/>
        <v>6.6822084058175619</v>
      </c>
    </row>
    <row r="16670" spans="1:4" x14ac:dyDescent="0.25">
      <c r="A16670">
        <v>7.0040415704387993</v>
      </c>
      <c r="B16670">
        <v>1.0255268039871805</v>
      </c>
      <c r="C16670">
        <f t="shared" si="859"/>
        <v>13.966288717304163</v>
      </c>
      <c r="D16670">
        <f t="shared" si="858"/>
        <v>6.681683207432652</v>
      </c>
    </row>
    <row r="16671" spans="1:4" x14ac:dyDescent="0.25">
      <c r="A16671">
        <v>7.003464203233257</v>
      </c>
      <c r="B16671">
        <v>1.0255268039871805</v>
      </c>
      <c r="C16671">
        <f t="shared" si="859"/>
        <v>13.966876960846648</v>
      </c>
      <c r="D16671">
        <f t="shared" si="858"/>
        <v>6.6814205970691152</v>
      </c>
    </row>
    <row r="16672" spans="1:4" x14ac:dyDescent="0.25">
      <c r="A16672">
        <v>7.003464203233257</v>
      </c>
      <c r="B16672">
        <v>1.0255268039871805</v>
      </c>
      <c r="C16672">
        <f t="shared" si="859"/>
        <v>13.966876960846648</v>
      </c>
      <c r="D16672">
        <f t="shared" si="858"/>
        <v>6.6814205970691152</v>
      </c>
    </row>
    <row r="16673" spans="1:4" x14ac:dyDescent="0.25">
      <c r="A16673">
        <v>7.0023094688221708</v>
      </c>
      <c r="B16673">
        <v>1.0255268039871805</v>
      </c>
      <c r="C16673">
        <f t="shared" si="859"/>
        <v>13.968053636733861</v>
      </c>
      <c r="D16673">
        <f t="shared" si="858"/>
        <v>6.6808953539947851</v>
      </c>
    </row>
    <row r="16674" spans="1:4" x14ac:dyDescent="0.25">
      <c r="A16674">
        <v>7.0023094688221708</v>
      </c>
      <c r="B16674">
        <v>1.0255268039871805</v>
      </c>
      <c r="C16674">
        <f t="shared" si="859"/>
        <v>13.968053636733861</v>
      </c>
      <c r="D16674">
        <f t="shared" si="858"/>
        <v>6.6808953539947851</v>
      </c>
    </row>
    <row r="16675" spans="1:4" x14ac:dyDescent="0.25">
      <c r="A16675">
        <v>7.0017321016166285</v>
      </c>
      <c r="B16675">
        <v>1.0255268039871805</v>
      </c>
      <c r="C16675">
        <f t="shared" si="859"/>
        <v>13.968642069101907</v>
      </c>
      <c r="D16675">
        <f t="shared" si="858"/>
        <v>6.6806327212819667</v>
      </c>
    </row>
    <row r="16676" spans="1:4" x14ac:dyDescent="0.25">
      <c r="A16676">
        <v>7.0017321016166285</v>
      </c>
      <c r="B16676">
        <v>1.0255268039871805</v>
      </c>
      <c r="C16676">
        <f t="shared" si="859"/>
        <v>13.968642069101907</v>
      </c>
      <c r="D16676">
        <f t="shared" si="858"/>
        <v>6.6806327212819667</v>
      </c>
    </row>
    <row r="16677" spans="1:4" x14ac:dyDescent="0.25">
      <c r="A16677">
        <v>7.0005773672055431</v>
      </c>
      <c r="B16677">
        <v>1.0155475265929468</v>
      </c>
      <c r="C16677">
        <f t="shared" si="859"/>
        <v>13.969819122745305</v>
      </c>
      <c r="D16677">
        <f t="shared" si="858"/>
        <v>6.6801074334999084</v>
      </c>
    </row>
    <row r="16678" spans="1:4" x14ac:dyDescent="0.25">
      <c r="A16678">
        <v>7.0005773672055431</v>
      </c>
      <c r="B16678">
        <v>1.0155475265929468</v>
      </c>
      <c r="C16678">
        <f t="shared" si="859"/>
        <v>13.969819122745305</v>
      </c>
      <c r="D16678">
        <f t="shared" si="858"/>
        <v>6.6801074334999084</v>
      </c>
    </row>
    <row r="16679" spans="1:4" x14ac:dyDescent="0.25">
      <c r="A16679">
        <v>7.0005773672055431</v>
      </c>
      <c r="B16679">
        <v>1.0155475265929468</v>
      </c>
      <c r="C16679">
        <f t="shared" si="859"/>
        <v>13.969819122745305</v>
      </c>
      <c r="D16679">
        <f t="shared" si="858"/>
        <v>6.6801074334999084</v>
      </c>
    </row>
    <row r="16680" spans="1:4" x14ac:dyDescent="0.25">
      <c r="A16680">
        <v>7</v>
      </c>
      <c r="B16680">
        <v>1.0155475265929468</v>
      </c>
      <c r="C16680">
        <f t="shared" si="859"/>
        <v>13.970407744043998</v>
      </c>
      <c r="D16680">
        <f t="shared" si="858"/>
        <v>6.6798447784286408</v>
      </c>
    </row>
    <row r="16681" spans="1:4" x14ac:dyDescent="0.25">
      <c r="A16681">
        <v>7</v>
      </c>
      <c r="B16681">
        <v>1.0155475265929468</v>
      </c>
      <c r="C16681">
        <f t="shared" si="859"/>
        <v>13.970407744043998</v>
      </c>
      <c r="D16681">
        <f t="shared" si="858"/>
        <v>6.6798447784286408</v>
      </c>
    </row>
    <row r="16682" spans="1:4" x14ac:dyDescent="0.25">
      <c r="A16682">
        <v>7</v>
      </c>
      <c r="B16682">
        <v>1.0155475265929468</v>
      </c>
      <c r="C16682">
        <f t="shared" si="859"/>
        <v>13.970407744043998</v>
      </c>
      <c r="D16682">
        <f t="shared" ref="D16682:D16745" si="860">(1/(1+C16682))*100</f>
        <v>6.6798447784286408</v>
      </c>
    </row>
    <row r="16683" spans="1:4" x14ac:dyDescent="0.25">
      <c r="A16683">
        <v>7</v>
      </c>
      <c r="B16683">
        <v>1.0155475265929468</v>
      </c>
      <c r="C16683">
        <f t="shared" si="859"/>
        <v>13.970407744043998</v>
      </c>
      <c r="D16683">
        <f t="shared" si="860"/>
        <v>6.6798447784286408</v>
      </c>
    </row>
    <row r="16684" spans="1:4" x14ac:dyDescent="0.25">
      <c r="A16684">
        <v>6.9994226327944569</v>
      </c>
      <c r="B16684">
        <v>1.0155475265929468</v>
      </c>
      <c r="C16684">
        <f t="shared" si="859"/>
        <v>13.970996428342934</v>
      </c>
      <c r="D16684">
        <f t="shared" si="860"/>
        <v>6.679582115902523</v>
      </c>
    </row>
    <row r="16685" spans="1:4" x14ac:dyDescent="0.25">
      <c r="A16685">
        <v>6.9988452655889146</v>
      </c>
      <c r="B16685">
        <v>1.0155475265929468</v>
      </c>
      <c r="C16685">
        <f t="shared" si="859"/>
        <v>13.971585175653791</v>
      </c>
      <c r="D16685">
        <f t="shared" si="860"/>
        <v>6.6793194459205365</v>
      </c>
    </row>
    <row r="16686" spans="1:4" x14ac:dyDescent="0.25">
      <c r="A16686">
        <v>6.9976905311778284</v>
      </c>
      <c r="B16686">
        <v>1.0155475265929468</v>
      </c>
      <c r="C16686">
        <f t="shared" si="859"/>
        <v>13.97276285935806</v>
      </c>
      <c r="D16686">
        <f t="shared" si="860"/>
        <v>6.6787940835848767</v>
      </c>
    </row>
    <row r="16687" spans="1:4" x14ac:dyDescent="0.25">
      <c r="A16687">
        <v>6.9976905311778284</v>
      </c>
      <c r="B16687">
        <v>1.0155475265929468</v>
      </c>
      <c r="C16687">
        <f t="shared" si="859"/>
        <v>13.97276285935806</v>
      </c>
      <c r="D16687">
        <f t="shared" si="860"/>
        <v>6.6787940835848767</v>
      </c>
    </row>
    <row r="16688" spans="1:4" x14ac:dyDescent="0.25">
      <c r="A16688">
        <v>6.9971131639722861</v>
      </c>
      <c r="B16688">
        <v>1.0155475265929468</v>
      </c>
      <c r="C16688">
        <f t="shared" si="859"/>
        <v>13.973351795774851</v>
      </c>
      <c r="D16688">
        <f t="shared" si="860"/>
        <v>6.6785313912291695</v>
      </c>
    </row>
    <row r="16689" spans="1:4" x14ac:dyDescent="0.25">
      <c r="A16689">
        <v>6.9971131639722861</v>
      </c>
      <c r="B16689">
        <v>1.0155475265929468</v>
      </c>
      <c r="C16689">
        <f t="shared" si="859"/>
        <v>13.973351795774851</v>
      </c>
      <c r="D16689">
        <f t="shared" si="860"/>
        <v>6.6785313912291695</v>
      </c>
    </row>
    <row r="16690" spans="1:4" x14ac:dyDescent="0.25">
      <c r="A16690">
        <v>6.9971131639722861</v>
      </c>
      <c r="B16690">
        <v>1.0155475265929468</v>
      </c>
      <c r="C16690">
        <f t="shared" si="859"/>
        <v>13.973351795774851</v>
      </c>
      <c r="D16690">
        <f t="shared" si="860"/>
        <v>6.6785313912291695</v>
      </c>
    </row>
    <row r="16691" spans="1:4" x14ac:dyDescent="0.25">
      <c r="A16691">
        <v>6.9965357967667439</v>
      </c>
      <c r="B16691">
        <v>1.0155475265929468</v>
      </c>
      <c r="C16691">
        <f t="shared" si="859"/>
        <v>13.973940795250341</v>
      </c>
      <c r="D16691">
        <f t="shared" si="860"/>
        <v>6.6782686914135194</v>
      </c>
    </row>
    <row r="16692" spans="1:4" x14ac:dyDescent="0.25">
      <c r="A16692">
        <v>6.9965357967667439</v>
      </c>
      <c r="B16692">
        <v>1.0155475265929468</v>
      </c>
      <c r="C16692">
        <f t="shared" si="859"/>
        <v>13.973940795250341</v>
      </c>
      <c r="D16692">
        <f t="shared" si="860"/>
        <v>6.6782686914135194</v>
      </c>
    </row>
    <row r="16693" spans="1:4" x14ac:dyDescent="0.25">
      <c r="A16693">
        <v>6.9959584295612016</v>
      </c>
      <c r="B16693">
        <v>1.0155475265929468</v>
      </c>
      <c r="C16693">
        <f t="shared" si="859"/>
        <v>13.974529857796234</v>
      </c>
      <c r="D16693">
        <f t="shared" si="860"/>
        <v>6.678005984136905</v>
      </c>
    </row>
    <row r="16694" spans="1:4" x14ac:dyDescent="0.25">
      <c r="A16694">
        <v>6.9959584295612016</v>
      </c>
      <c r="B16694">
        <v>1.0155475265929468</v>
      </c>
      <c r="C16694">
        <f t="shared" si="859"/>
        <v>13.974529857796234</v>
      </c>
      <c r="D16694">
        <f t="shared" si="860"/>
        <v>6.678005984136905</v>
      </c>
    </row>
    <row r="16695" spans="1:4" x14ac:dyDescent="0.25">
      <c r="A16695">
        <v>6.9959584295612016</v>
      </c>
      <c r="B16695">
        <v>1.0155475265929468</v>
      </c>
      <c r="C16695">
        <f t="shared" si="859"/>
        <v>13.974529857796234</v>
      </c>
      <c r="D16695">
        <f t="shared" si="860"/>
        <v>6.678005984136905</v>
      </c>
    </row>
    <row r="16696" spans="1:4" x14ac:dyDescent="0.25">
      <c r="A16696">
        <v>6.9953810623556585</v>
      </c>
      <c r="B16696">
        <v>1.0155475265929468</v>
      </c>
      <c r="C16696">
        <f t="shared" si="859"/>
        <v>13.975118983424247</v>
      </c>
      <c r="D16696">
        <f t="shared" si="860"/>
        <v>6.6777432693983005</v>
      </c>
    </row>
    <row r="16697" spans="1:4" x14ac:dyDescent="0.25">
      <c r="A16697">
        <v>6.9953810623556585</v>
      </c>
      <c r="B16697">
        <v>1.0155475265929468</v>
      </c>
      <c r="C16697">
        <f t="shared" si="859"/>
        <v>13.975118983424247</v>
      </c>
      <c r="D16697">
        <f t="shared" si="860"/>
        <v>6.6777432693983005</v>
      </c>
    </row>
    <row r="16698" spans="1:4" x14ac:dyDescent="0.25">
      <c r="A16698">
        <v>6.9948036951501154</v>
      </c>
      <c r="B16698">
        <v>1.0155475265929468</v>
      </c>
      <c r="C16698">
        <f t="shared" si="859"/>
        <v>13.975708172146073</v>
      </c>
      <c r="D16698">
        <f t="shared" si="860"/>
        <v>6.6774805471966969</v>
      </c>
    </row>
    <row r="16699" spans="1:4" x14ac:dyDescent="0.25">
      <c r="A16699">
        <v>6.9948036951501154</v>
      </c>
      <c r="B16699">
        <v>1.0155475265929468</v>
      </c>
      <c r="C16699">
        <f t="shared" si="859"/>
        <v>13.975708172146073</v>
      </c>
      <c r="D16699">
        <f t="shared" si="860"/>
        <v>6.6774805471966969</v>
      </c>
    </row>
    <row r="16700" spans="1:4" x14ac:dyDescent="0.25">
      <c r="A16700">
        <v>6.9948036951501154</v>
      </c>
      <c r="B16700">
        <v>1.0155475265929468</v>
      </c>
      <c r="C16700">
        <f t="shared" si="859"/>
        <v>13.975708172146073</v>
      </c>
      <c r="D16700">
        <f t="shared" si="860"/>
        <v>6.6774805471966969</v>
      </c>
    </row>
    <row r="16701" spans="1:4" x14ac:dyDescent="0.25">
      <c r="A16701">
        <v>6.9942263279445731</v>
      </c>
      <c r="B16701">
        <v>1.0155475265929468</v>
      </c>
      <c r="C16701">
        <f t="shared" si="859"/>
        <v>13.976297423973426</v>
      </c>
      <c r="D16701">
        <f t="shared" si="860"/>
        <v>6.6772178175310684</v>
      </c>
    </row>
    <row r="16702" spans="1:4" x14ac:dyDescent="0.25">
      <c r="A16702">
        <v>6.9942263279445731</v>
      </c>
      <c r="B16702">
        <v>1.0155475265929468</v>
      </c>
      <c r="C16702">
        <f t="shared" si="859"/>
        <v>13.976297423973426</v>
      </c>
      <c r="D16702">
        <f t="shared" si="860"/>
        <v>6.6772178175310684</v>
      </c>
    </row>
    <row r="16703" spans="1:4" x14ac:dyDescent="0.25">
      <c r="A16703">
        <v>6.9942263279445731</v>
      </c>
      <c r="B16703">
        <v>1.0155475265929468</v>
      </c>
      <c r="C16703">
        <f t="shared" si="859"/>
        <v>13.976297423973426</v>
      </c>
      <c r="D16703">
        <f t="shared" si="860"/>
        <v>6.6772178175310684</v>
      </c>
    </row>
    <row r="16704" spans="1:4" x14ac:dyDescent="0.25">
      <c r="A16704">
        <v>6.9942263279445731</v>
      </c>
      <c r="B16704">
        <v>1.0155475265929468</v>
      </c>
      <c r="C16704">
        <f t="shared" si="859"/>
        <v>13.976297423973426</v>
      </c>
      <c r="D16704">
        <f t="shared" si="860"/>
        <v>6.6772178175310684</v>
      </c>
    </row>
    <row r="16705" spans="1:4" x14ac:dyDescent="0.25">
      <c r="A16705">
        <v>6.99364896073903</v>
      </c>
      <c r="B16705">
        <v>1.0155475265929468</v>
      </c>
      <c r="C16705">
        <f t="shared" si="859"/>
        <v>13.976886738918028</v>
      </c>
      <c r="D16705">
        <f t="shared" si="860"/>
        <v>6.6769550804003934</v>
      </c>
    </row>
    <row r="16706" spans="1:4" x14ac:dyDescent="0.25">
      <c r="A16706">
        <v>6.9930715935334877</v>
      </c>
      <c r="B16706">
        <v>1.0155475265929468</v>
      </c>
      <c r="C16706">
        <f t="shared" ref="C16706:C16769" si="861">(LN($I$2/A16706)/(LN($I$2/$I$3)))^$I$4</f>
        <v>13.977476116991602</v>
      </c>
      <c r="D16706">
        <f t="shared" si="860"/>
        <v>6.6766923358036481</v>
      </c>
    </row>
    <row r="16707" spans="1:4" x14ac:dyDescent="0.25">
      <c r="A16707">
        <v>6.9930715935334877</v>
      </c>
      <c r="B16707">
        <v>1.0155475265929468</v>
      </c>
      <c r="C16707">
        <f t="shared" si="861"/>
        <v>13.977476116991602</v>
      </c>
      <c r="D16707">
        <f t="shared" si="860"/>
        <v>6.6766923358036481</v>
      </c>
    </row>
    <row r="16708" spans="1:4" x14ac:dyDescent="0.25">
      <c r="A16708">
        <v>6.9930715935334877</v>
      </c>
      <c r="B16708">
        <v>1.0155475265929468</v>
      </c>
      <c r="C16708">
        <f t="shared" si="861"/>
        <v>13.977476116991602</v>
      </c>
      <c r="D16708">
        <f t="shared" si="860"/>
        <v>6.6766923358036481</v>
      </c>
    </row>
    <row r="16709" spans="1:4" x14ac:dyDescent="0.25">
      <c r="A16709">
        <v>6.9930715935334877</v>
      </c>
      <c r="B16709">
        <v>1.0155475265929468</v>
      </c>
      <c r="C16709">
        <f t="shared" si="861"/>
        <v>13.977476116991602</v>
      </c>
      <c r="D16709">
        <f t="shared" si="860"/>
        <v>6.6766923358036481</v>
      </c>
    </row>
    <row r="16710" spans="1:4" x14ac:dyDescent="0.25">
      <c r="A16710">
        <v>6.9930715935334877</v>
      </c>
      <c r="B16710">
        <v>1.0155475265929468</v>
      </c>
      <c r="C16710">
        <f t="shared" si="861"/>
        <v>13.977476116991602</v>
      </c>
      <c r="D16710">
        <f t="shared" si="860"/>
        <v>6.6766923358036481</v>
      </c>
    </row>
    <row r="16711" spans="1:4" x14ac:dyDescent="0.25">
      <c r="A16711">
        <v>6.9924942263279446</v>
      </c>
      <c r="B16711">
        <v>1.0155475265929468</v>
      </c>
      <c r="C16711">
        <f t="shared" si="861"/>
        <v>13.978065558205836</v>
      </c>
      <c r="D16711">
        <f t="shared" si="860"/>
        <v>6.6764295837398251</v>
      </c>
    </row>
    <row r="16712" spans="1:4" x14ac:dyDescent="0.25">
      <c r="A16712">
        <v>6.9919168591224015</v>
      </c>
      <c r="B16712">
        <v>1.0055682491987128</v>
      </c>
      <c r="C16712">
        <f t="shared" si="861"/>
        <v>13.978655062572491</v>
      </c>
      <c r="D16712">
        <f t="shared" si="860"/>
        <v>6.676166824207888</v>
      </c>
    </row>
    <row r="16713" spans="1:4" x14ac:dyDescent="0.25">
      <c r="A16713">
        <v>6.9919168591224015</v>
      </c>
      <c r="B16713">
        <v>1.0055682491987128</v>
      </c>
      <c r="C16713">
        <f t="shared" si="861"/>
        <v>13.978655062572491</v>
      </c>
      <c r="D16713">
        <f t="shared" si="860"/>
        <v>6.676166824207888</v>
      </c>
    </row>
    <row r="16714" spans="1:4" x14ac:dyDescent="0.25">
      <c r="A16714">
        <v>6.9919168591224015</v>
      </c>
      <c r="B16714">
        <v>1.0055682491987128</v>
      </c>
      <c r="C16714">
        <f t="shared" si="861"/>
        <v>13.978655062572491</v>
      </c>
      <c r="D16714">
        <f t="shared" si="860"/>
        <v>6.676166824207888</v>
      </c>
    </row>
    <row r="16715" spans="1:4" x14ac:dyDescent="0.25">
      <c r="A16715">
        <v>6.9919168591224015</v>
      </c>
      <c r="B16715">
        <v>1.0055682491987128</v>
      </c>
      <c r="C16715">
        <f t="shared" si="861"/>
        <v>13.978655062572491</v>
      </c>
      <c r="D16715">
        <f t="shared" si="860"/>
        <v>6.676166824207888</v>
      </c>
    </row>
    <row r="16716" spans="1:4" x14ac:dyDescent="0.25">
      <c r="A16716">
        <v>6.990762124711317</v>
      </c>
      <c r="B16716">
        <v>1.0055682491987128</v>
      </c>
      <c r="C16716">
        <f t="shared" si="861"/>
        <v>13.979834260809909</v>
      </c>
      <c r="D16716">
        <f t="shared" si="860"/>
        <v>6.6756412827356169</v>
      </c>
    </row>
    <row r="16717" spans="1:4" x14ac:dyDescent="0.25">
      <c r="A16717">
        <v>6.990762124711317</v>
      </c>
      <c r="B16717">
        <v>1.0055682491987128</v>
      </c>
      <c r="C16717">
        <f t="shared" si="861"/>
        <v>13.979834260809909</v>
      </c>
      <c r="D16717">
        <f t="shared" si="860"/>
        <v>6.6756412827356169</v>
      </c>
    </row>
    <row r="16718" spans="1:4" x14ac:dyDescent="0.25">
      <c r="A16718">
        <v>6.990762124711317</v>
      </c>
      <c r="B16718">
        <v>1.0055682491987128</v>
      </c>
      <c r="C16718">
        <f t="shared" si="861"/>
        <v>13.979834260809909</v>
      </c>
      <c r="D16718">
        <f t="shared" si="860"/>
        <v>6.6756412827356169</v>
      </c>
    </row>
    <row r="16719" spans="1:4" x14ac:dyDescent="0.25">
      <c r="A16719">
        <v>6.990762124711317</v>
      </c>
      <c r="B16719">
        <v>1.0055682491987128</v>
      </c>
      <c r="C16719">
        <f t="shared" si="861"/>
        <v>13.979834260809909</v>
      </c>
      <c r="D16719">
        <f t="shared" si="860"/>
        <v>6.6756412827356169</v>
      </c>
    </row>
    <row r="16720" spans="1:4" x14ac:dyDescent="0.25">
      <c r="A16720">
        <v>6.990184757505773</v>
      </c>
      <c r="B16720">
        <v>1.0055682491987128</v>
      </c>
      <c r="C16720">
        <f t="shared" si="861"/>
        <v>13.980423954704158</v>
      </c>
      <c r="D16720">
        <f t="shared" si="860"/>
        <v>6.6753785007932276</v>
      </c>
    </row>
    <row r="16721" spans="1:4" x14ac:dyDescent="0.25">
      <c r="A16721">
        <v>6.990184757505773</v>
      </c>
      <c r="B16721">
        <v>1.0055682491987128</v>
      </c>
      <c r="C16721">
        <f t="shared" si="861"/>
        <v>13.980423954704158</v>
      </c>
      <c r="D16721">
        <f t="shared" si="860"/>
        <v>6.6753785007932276</v>
      </c>
    </row>
    <row r="16722" spans="1:4" x14ac:dyDescent="0.25">
      <c r="A16722">
        <v>6.990184757505773</v>
      </c>
      <c r="B16722">
        <v>1.0055682491987128</v>
      </c>
      <c r="C16722">
        <f t="shared" si="861"/>
        <v>13.980423954704158</v>
      </c>
      <c r="D16722">
        <f t="shared" si="860"/>
        <v>6.6753785007932276</v>
      </c>
    </row>
    <row r="16723" spans="1:4" x14ac:dyDescent="0.25">
      <c r="A16723">
        <v>6.9890300230946885</v>
      </c>
      <c r="B16723">
        <v>1.0055682491987128</v>
      </c>
      <c r="C16723">
        <f t="shared" si="861"/>
        <v>13.981603532102362</v>
      </c>
      <c r="D16723">
        <f t="shared" si="860"/>
        <v>6.6748529144908586</v>
      </c>
    </row>
    <row r="16724" spans="1:4" x14ac:dyDescent="0.25">
      <c r="A16724">
        <v>6.9884526558891453</v>
      </c>
      <c r="B16724">
        <v>1.0055682491987128</v>
      </c>
      <c r="C16724">
        <f t="shared" si="861"/>
        <v>13.982193415629824</v>
      </c>
      <c r="D16724">
        <f t="shared" si="860"/>
        <v>6.6745901101288236</v>
      </c>
    </row>
    <row r="16725" spans="1:4" x14ac:dyDescent="0.25">
      <c r="A16725">
        <v>6.9884526558891453</v>
      </c>
      <c r="B16725">
        <v>1.0055682491987128</v>
      </c>
      <c r="C16725">
        <f t="shared" si="861"/>
        <v>13.982193415629824</v>
      </c>
      <c r="D16725">
        <f t="shared" si="860"/>
        <v>6.6745901101288236</v>
      </c>
    </row>
    <row r="16726" spans="1:4" x14ac:dyDescent="0.25">
      <c r="A16726">
        <v>6.9884526558891453</v>
      </c>
      <c r="B16726">
        <v>1.0055682491987128</v>
      </c>
      <c r="C16726">
        <f t="shared" si="861"/>
        <v>13.982193415629824</v>
      </c>
      <c r="D16726">
        <f t="shared" si="860"/>
        <v>6.6745901101288236</v>
      </c>
    </row>
    <row r="16727" spans="1:4" x14ac:dyDescent="0.25">
      <c r="A16727">
        <v>6.9884526558891453</v>
      </c>
      <c r="B16727">
        <v>1.0055682491987128</v>
      </c>
      <c r="C16727">
        <f t="shared" si="861"/>
        <v>13.982193415629824</v>
      </c>
      <c r="D16727">
        <f t="shared" si="860"/>
        <v>6.6745901101288236</v>
      </c>
    </row>
    <row r="16728" spans="1:4" x14ac:dyDescent="0.25">
      <c r="A16728">
        <v>6.9884526558891453</v>
      </c>
      <c r="B16728">
        <v>1.0055682491987128</v>
      </c>
      <c r="C16728">
        <f t="shared" si="861"/>
        <v>13.982193415629824</v>
      </c>
      <c r="D16728">
        <f t="shared" si="860"/>
        <v>6.6745901101288236</v>
      </c>
    </row>
    <row r="16729" spans="1:4" x14ac:dyDescent="0.25">
      <c r="A16729">
        <v>6.9878752886836031</v>
      </c>
      <c r="B16729">
        <v>1.0055682491987128</v>
      </c>
      <c r="C16729">
        <f t="shared" si="861"/>
        <v>13.982783362391839</v>
      </c>
      <c r="D16729">
        <f t="shared" si="860"/>
        <v>6.67432729829153</v>
      </c>
    </row>
    <row r="16730" spans="1:4" x14ac:dyDescent="0.25">
      <c r="A16730">
        <v>6.9878752886836031</v>
      </c>
      <c r="B16730">
        <v>1.0055682491987128</v>
      </c>
      <c r="C16730">
        <f t="shared" si="861"/>
        <v>13.982783362391839</v>
      </c>
      <c r="D16730">
        <f t="shared" si="860"/>
        <v>6.67432729829153</v>
      </c>
    </row>
    <row r="16731" spans="1:4" x14ac:dyDescent="0.25">
      <c r="A16731">
        <v>6.9872979214780599</v>
      </c>
      <c r="B16731">
        <v>1.0055682491987128</v>
      </c>
      <c r="C16731">
        <f t="shared" si="861"/>
        <v>13.983373372400157</v>
      </c>
      <c r="D16731">
        <f t="shared" si="860"/>
        <v>6.6740644789779537</v>
      </c>
    </row>
    <row r="16732" spans="1:4" x14ac:dyDescent="0.25">
      <c r="A16732">
        <v>6.9872979214780599</v>
      </c>
      <c r="B16732">
        <v>1.0055682491987128</v>
      </c>
      <c r="C16732">
        <f t="shared" si="861"/>
        <v>13.983373372400157</v>
      </c>
      <c r="D16732">
        <f t="shared" si="860"/>
        <v>6.6740644789779537</v>
      </c>
    </row>
    <row r="16733" spans="1:4" x14ac:dyDescent="0.25">
      <c r="A16733">
        <v>6.9861431870669746</v>
      </c>
      <c r="B16733">
        <v>1.0055682491987128</v>
      </c>
      <c r="C16733">
        <f t="shared" si="861"/>
        <v>13.984553582202743</v>
      </c>
      <c r="D16733">
        <f t="shared" si="860"/>
        <v>6.6735388179178514</v>
      </c>
    </row>
    <row r="16734" spans="1:4" x14ac:dyDescent="0.25">
      <c r="A16734">
        <v>6.9861431870669746</v>
      </c>
      <c r="B16734">
        <v>1.0055682491987128</v>
      </c>
      <c r="C16734">
        <f t="shared" si="861"/>
        <v>13.984553582202743</v>
      </c>
      <c r="D16734">
        <f t="shared" si="860"/>
        <v>6.6735388179178514</v>
      </c>
    </row>
    <row r="16735" spans="1:4" x14ac:dyDescent="0.25">
      <c r="A16735">
        <v>6.9849884526558901</v>
      </c>
      <c r="B16735">
        <v>1.0055682491987128</v>
      </c>
      <c r="C16735">
        <f t="shared" si="861"/>
        <v>13.985734045131613</v>
      </c>
      <c r="D16735">
        <f t="shared" si="860"/>
        <v>6.6730131269403383</v>
      </c>
    </row>
    <row r="16736" spans="1:4" x14ac:dyDescent="0.25">
      <c r="A16736">
        <v>6.9849884526558901</v>
      </c>
      <c r="B16736">
        <v>1.0055682491987128</v>
      </c>
      <c r="C16736">
        <f t="shared" si="861"/>
        <v>13.985734045131613</v>
      </c>
      <c r="D16736">
        <f t="shared" si="860"/>
        <v>6.6730131269403383</v>
      </c>
    </row>
    <row r="16737" spans="1:4" x14ac:dyDescent="0.25">
      <c r="A16737">
        <v>6.9844110854503461</v>
      </c>
      <c r="B16737">
        <v>1.0055682491987128</v>
      </c>
      <c r="C16737">
        <f t="shared" si="861"/>
        <v>13.986324371547814</v>
      </c>
      <c r="D16737">
        <f t="shared" si="860"/>
        <v>6.6727502702299919</v>
      </c>
    </row>
    <row r="16738" spans="1:4" x14ac:dyDescent="0.25">
      <c r="A16738">
        <v>6.9844110854503461</v>
      </c>
      <c r="B16738">
        <v>1.0055682491987128</v>
      </c>
      <c r="C16738">
        <f t="shared" si="861"/>
        <v>13.986324371547814</v>
      </c>
      <c r="D16738">
        <f t="shared" si="860"/>
        <v>6.6727502702299919</v>
      </c>
    </row>
    <row r="16739" spans="1:4" x14ac:dyDescent="0.25">
      <c r="A16739">
        <v>6.9832563510392616</v>
      </c>
      <c r="B16739">
        <v>1.0055682491987128</v>
      </c>
      <c r="C16739">
        <f t="shared" si="861"/>
        <v>13.987505214342589</v>
      </c>
      <c r="D16739">
        <f t="shared" si="860"/>
        <v>6.6722245343609972</v>
      </c>
    </row>
    <row r="16740" spans="1:4" x14ac:dyDescent="0.25">
      <c r="A16740">
        <v>6.9832563510392616</v>
      </c>
      <c r="B16740">
        <v>1.0055682491987128</v>
      </c>
      <c r="C16740">
        <f t="shared" si="861"/>
        <v>13.987505214342589</v>
      </c>
      <c r="D16740">
        <f t="shared" si="860"/>
        <v>6.6722245343609972</v>
      </c>
    </row>
    <row r="16741" spans="1:4" x14ac:dyDescent="0.25">
      <c r="A16741">
        <v>6.9821016166281753</v>
      </c>
      <c r="B16741">
        <v>1.0055682491987128</v>
      </c>
      <c r="C16741">
        <f t="shared" si="861"/>
        <v>13.988686310499013</v>
      </c>
      <c r="D16741">
        <f t="shared" si="860"/>
        <v>6.6716987685541032</v>
      </c>
    </row>
    <row r="16742" spans="1:4" x14ac:dyDescent="0.25">
      <c r="A16742">
        <v>6.9821016166281753</v>
      </c>
      <c r="B16742">
        <v>1.0055682491987128</v>
      </c>
      <c r="C16742">
        <f t="shared" si="861"/>
        <v>13.988686310499013</v>
      </c>
      <c r="D16742">
        <f t="shared" si="860"/>
        <v>6.6716987685541032</v>
      </c>
    </row>
    <row r="16743" spans="1:4" x14ac:dyDescent="0.25">
      <c r="A16743">
        <v>6.9821016166281753</v>
      </c>
      <c r="B16743">
        <v>1.0055682491987128</v>
      </c>
      <c r="C16743">
        <f t="shared" si="861"/>
        <v>13.988686310499013</v>
      </c>
      <c r="D16743">
        <f t="shared" si="860"/>
        <v>6.6716987685541032</v>
      </c>
    </row>
    <row r="16744" spans="1:4" x14ac:dyDescent="0.25">
      <c r="A16744">
        <v>6.9815242494226331</v>
      </c>
      <c r="B16744">
        <v>1.0055682491987128</v>
      </c>
      <c r="C16744">
        <f t="shared" si="861"/>
        <v>13.989276953617287</v>
      </c>
      <c r="D16744">
        <f t="shared" si="860"/>
        <v>6.6714358744213813</v>
      </c>
    </row>
    <row r="16745" spans="1:4" x14ac:dyDescent="0.25">
      <c r="A16745">
        <v>6.9797921478060045</v>
      </c>
      <c r="B16745">
        <v>1.0055682491987128</v>
      </c>
      <c r="C16745">
        <f t="shared" si="861"/>
        <v>13.991049263273752</v>
      </c>
      <c r="D16745">
        <f t="shared" si="860"/>
        <v>6.6706471470938222</v>
      </c>
    </row>
    <row r="16746" spans="1:4" x14ac:dyDescent="0.25">
      <c r="A16746">
        <v>6.9797921478060045</v>
      </c>
      <c r="B16746">
        <v>0.9955889718044787</v>
      </c>
      <c r="C16746">
        <f t="shared" si="861"/>
        <v>13.991049263273752</v>
      </c>
      <c r="D16746">
        <f t="shared" ref="D16746:D16809" si="862">(1/(1+C16746))*100</f>
        <v>6.6706471470938222</v>
      </c>
    </row>
    <row r="16747" spans="1:4" x14ac:dyDescent="0.25">
      <c r="A16747">
        <v>6.9792147806004614</v>
      </c>
      <c r="B16747">
        <v>0.9955889718044787</v>
      </c>
      <c r="C16747">
        <f t="shared" si="861"/>
        <v>13.991640159965764</v>
      </c>
      <c r="D16747">
        <f t="shared" si="862"/>
        <v>6.6703842230047483</v>
      </c>
    </row>
    <row r="16748" spans="1:4" x14ac:dyDescent="0.25">
      <c r="A16748">
        <v>6.9792147806004614</v>
      </c>
      <c r="B16748">
        <v>0.9955889718044787</v>
      </c>
      <c r="C16748">
        <f t="shared" si="861"/>
        <v>13.991640159965764</v>
      </c>
      <c r="D16748">
        <f t="shared" si="862"/>
        <v>6.6703842230047483</v>
      </c>
    </row>
    <row r="16749" spans="1:4" x14ac:dyDescent="0.25">
      <c r="A16749">
        <v>6.9792147806004614</v>
      </c>
      <c r="B16749">
        <v>0.9955889718044787</v>
      </c>
      <c r="C16749">
        <f t="shared" si="861"/>
        <v>13.991640159965764</v>
      </c>
      <c r="D16749">
        <f t="shared" si="862"/>
        <v>6.6703842230047483</v>
      </c>
    </row>
    <row r="16750" spans="1:4" x14ac:dyDescent="0.25">
      <c r="A16750">
        <v>6.9786374133949192</v>
      </c>
      <c r="B16750">
        <v>0.9955889718044787</v>
      </c>
      <c r="C16750">
        <f t="shared" si="861"/>
        <v>13.992231120080691</v>
      </c>
      <c r="D16750">
        <f t="shared" si="862"/>
        <v>6.6701212914240209</v>
      </c>
    </row>
    <row r="16751" spans="1:4" x14ac:dyDescent="0.25">
      <c r="A16751">
        <v>6.9786374133949192</v>
      </c>
      <c r="B16751">
        <v>0.9955889718044787</v>
      </c>
      <c r="C16751">
        <f t="shared" si="861"/>
        <v>13.992231120080691</v>
      </c>
      <c r="D16751">
        <f t="shared" si="862"/>
        <v>6.6701212914240209</v>
      </c>
    </row>
    <row r="16752" spans="1:4" x14ac:dyDescent="0.25">
      <c r="A16752">
        <v>6.9780600461893769</v>
      </c>
      <c r="B16752">
        <v>0.9955889718044787</v>
      </c>
      <c r="C16752">
        <f t="shared" si="861"/>
        <v>13.992822143630319</v>
      </c>
      <c r="D16752">
        <f t="shared" si="862"/>
        <v>6.6698583523506185</v>
      </c>
    </row>
    <row r="16753" spans="1:4" x14ac:dyDescent="0.25">
      <c r="A16753">
        <v>6.9780600461893769</v>
      </c>
      <c r="B16753">
        <v>0.9955889718044787</v>
      </c>
      <c r="C16753">
        <f t="shared" si="861"/>
        <v>13.992822143630319</v>
      </c>
      <c r="D16753">
        <f t="shared" si="862"/>
        <v>6.6698583523506185</v>
      </c>
    </row>
    <row r="16754" spans="1:4" x14ac:dyDescent="0.25">
      <c r="A16754">
        <v>6.9769053117782907</v>
      </c>
      <c r="B16754">
        <v>0.9955889718044787</v>
      </c>
      <c r="C16754">
        <f t="shared" si="861"/>
        <v>13.994004381080963</v>
      </c>
      <c r="D16754">
        <f t="shared" si="862"/>
        <v>6.6693324517216599</v>
      </c>
    </row>
    <row r="16755" spans="1:4" x14ac:dyDescent="0.25">
      <c r="A16755">
        <v>6.9763279445727484</v>
      </c>
      <c r="B16755">
        <v>0.9955889718044787</v>
      </c>
      <c r="C16755">
        <f t="shared" si="861"/>
        <v>13.994595595005567</v>
      </c>
      <c r="D16755">
        <f t="shared" si="862"/>
        <v>6.6690694901640573</v>
      </c>
    </row>
    <row r="16756" spans="1:4" x14ac:dyDescent="0.25">
      <c r="A16756">
        <v>6.9757505773672062</v>
      </c>
      <c r="B16756">
        <v>0.9955889718044787</v>
      </c>
      <c r="C16756">
        <f t="shared" si="861"/>
        <v>13.995186872412113</v>
      </c>
      <c r="D16756">
        <f t="shared" si="862"/>
        <v>6.6688065211096683</v>
      </c>
    </row>
    <row r="16757" spans="1:4" x14ac:dyDescent="0.25">
      <c r="A16757">
        <v>6.975173210161663</v>
      </c>
      <c r="B16757">
        <v>0.9955889718044787</v>
      </c>
      <c r="C16757">
        <f t="shared" si="861"/>
        <v>13.995778213312427</v>
      </c>
      <c r="D16757">
        <f t="shared" si="862"/>
        <v>6.668543544557461</v>
      </c>
    </row>
    <row r="16758" spans="1:4" x14ac:dyDescent="0.25">
      <c r="A16758">
        <v>6.975173210161663</v>
      </c>
      <c r="B16758">
        <v>0.9955889718044787</v>
      </c>
      <c r="C16758">
        <f t="shared" si="861"/>
        <v>13.995778213312427</v>
      </c>
      <c r="D16758">
        <f t="shared" si="862"/>
        <v>6.668543544557461</v>
      </c>
    </row>
    <row r="16759" spans="1:4" x14ac:dyDescent="0.25">
      <c r="A16759">
        <v>6.975173210161663</v>
      </c>
      <c r="B16759">
        <v>0.9955889718044787</v>
      </c>
      <c r="C16759">
        <f t="shared" si="861"/>
        <v>13.995778213312427</v>
      </c>
      <c r="D16759">
        <f t="shared" si="862"/>
        <v>6.668543544557461</v>
      </c>
    </row>
    <row r="16760" spans="1:4" x14ac:dyDescent="0.25">
      <c r="A16760">
        <v>6.9740184757505777</v>
      </c>
      <c r="B16760">
        <v>0.9955889718044787</v>
      </c>
      <c r="C16760">
        <f t="shared" si="861"/>
        <v>13.996961085641587</v>
      </c>
      <c r="D16760">
        <f t="shared" si="862"/>
        <v>6.6680175689554959</v>
      </c>
    </row>
    <row r="16761" spans="1:4" x14ac:dyDescent="0.25">
      <c r="A16761">
        <v>6.9734411085450345</v>
      </c>
      <c r="B16761">
        <v>0.9955889718044787</v>
      </c>
      <c r="C16761">
        <f t="shared" si="861"/>
        <v>13.99755261709409</v>
      </c>
      <c r="D16761">
        <f t="shared" si="862"/>
        <v>6.6677545699036793</v>
      </c>
    </row>
    <row r="16762" spans="1:4" x14ac:dyDescent="0.25">
      <c r="A16762">
        <v>6.9734411085450345</v>
      </c>
      <c r="B16762">
        <v>0.9955889718044787</v>
      </c>
      <c r="C16762">
        <f t="shared" si="861"/>
        <v>13.99755261709409</v>
      </c>
      <c r="D16762">
        <f t="shared" si="862"/>
        <v>6.6677545699036793</v>
      </c>
    </row>
    <row r="16763" spans="1:4" x14ac:dyDescent="0.25">
      <c r="A16763">
        <v>6.9734411085450345</v>
      </c>
      <c r="B16763">
        <v>0.9955889718044787</v>
      </c>
      <c r="C16763">
        <f t="shared" si="861"/>
        <v>13.99755261709409</v>
      </c>
      <c r="D16763">
        <f t="shared" si="862"/>
        <v>6.6677545699036793</v>
      </c>
    </row>
    <row r="16764" spans="1:4" x14ac:dyDescent="0.25">
      <c r="A16764">
        <v>6.9728637413394923</v>
      </c>
      <c r="B16764">
        <v>0.9955889718044787</v>
      </c>
      <c r="C16764">
        <f t="shared" si="861"/>
        <v>13.998144212087636</v>
      </c>
      <c r="D16764">
        <f t="shared" si="862"/>
        <v>6.6674915633499365</v>
      </c>
    </row>
    <row r="16765" spans="1:4" x14ac:dyDescent="0.25">
      <c r="A16765">
        <v>6.9728637413394923</v>
      </c>
      <c r="B16765">
        <v>0.9955889718044787</v>
      </c>
      <c r="C16765">
        <f t="shared" si="861"/>
        <v>13.998144212087636</v>
      </c>
      <c r="D16765">
        <f t="shared" si="862"/>
        <v>6.6674915633499365</v>
      </c>
    </row>
    <row r="16766" spans="1:4" x14ac:dyDescent="0.25">
      <c r="A16766">
        <v>6.9722863741339491</v>
      </c>
      <c r="B16766">
        <v>0.9955889718044787</v>
      </c>
      <c r="C16766">
        <f t="shared" si="861"/>
        <v>13.998735870634061</v>
      </c>
      <c r="D16766">
        <f t="shared" si="862"/>
        <v>6.667228549293239</v>
      </c>
    </row>
    <row r="16767" spans="1:4" x14ac:dyDescent="0.25">
      <c r="A16767">
        <v>6.9722863741339491</v>
      </c>
      <c r="B16767">
        <v>0.9955889718044787</v>
      </c>
      <c r="C16767">
        <f t="shared" si="861"/>
        <v>13.998735870634061</v>
      </c>
      <c r="D16767">
        <f t="shared" si="862"/>
        <v>6.667228549293239</v>
      </c>
    </row>
    <row r="16768" spans="1:4" x14ac:dyDescent="0.25">
      <c r="A16768">
        <v>6.9722863741339491</v>
      </c>
      <c r="B16768">
        <v>0.9955889718044787</v>
      </c>
      <c r="C16768">
        <f t="shared" si="861"/>
        <v>13.998735870634061</v>
      </c>
      <c r="D16768">
        <f t="shared" si="862"/>
        <v>6.667228549293239</v>
      </c>
    </row>
    <row r="16769" spans="1:4" x14ac:dyDescent="0.25">
      <c r="A16769">
        <v>6.9722863741339491</v>
      </c>
      <c r="B16769">
        <v>0.9955889718044787</v>
      </c>
      <c r="C16769">
        <f t="shared" si="861"/>
        <v>13.998735870634061</v>
      </c>
      <c r="D16769">
        <f t="shared" si="862"/>
        <v>6.667228549293239</v>
      </c>
    </row>
    <row r="16770" spans="1:4" x14ac:dyDescent="0.25">
      <c r="A16770">
        <v>6.971709006928406</v>
      </c>
      <c r="B16770">
        <v>0.9955889718044787</v>
      </c>
      <c r="C16770">
        <f t="shared" ref="C16770:C16833" si="863">(LN($I$2/A16770)/(LN($I$2/$I$3)))^$I$4</f>
        <v>13.999327592745196</v>
      </c>
      <c r="D16770">
        <f t="shared" si="862"/>
        <v>6.6669655277325583</v>
      </c>
    </row>
    <row r="16771" spans="1:4" x14ac:dyDescent="0.25">
      <c r="A16771">
        <v>6.9711316397228638</v>
      </c>
      <c r="B16771">
        <v>0.9955889718044787</v>
      </c>
      <c r="C16771">
        <f t="shared" si="863"/>
        <v>13.999919378432887</v>
      </c>
      <c r="D16771">
        <f t="shared" si="862"/>
        <v>6.6667024986668615</v>
      </c>
    </row>
    <row r="16772" spans="1:4" x14ac:dyDescent="0.25">
      <c r="A16772">
        <v>6.9711316397228638</v>
      </c>
      <c r="B16772">
        <v>0.9955889718044787</v>
      </c>
      <c r="C16772">
        <f t="shared" si="863"/>
        <v>13.999919378432887</v>
      </c>
      <c r="D16772">
        <f t="shared" si="862"/>
        <v>6.6667024986668615</v>
      </c>
    </row>
    <row r="16773" spans="1:4" x14ac:dyDescent="0.25">
      <c r="A16773">
        <v>6.9699769053117775</v>
      </c>
      <c r="B16773">
        <v>0.9955889718044787</v>
      </c>
      <c r="C16773">
        <f t="shared" si="863"/>
        <v>14.00110314058527</v>
      </c>
      <c r="D16773">
        <f t="shared" si="862"/>
        <v>6.666176418016315</v>
      </c>
    </row>
    <row r="16774" spans="1:4" x14ac:dyDescent="0.25">
      <c r="A16774">
        <v>6.9699769053117775</v>
      </c>
      <c r="B16774">
        <v>0.9955889718044787</v>
      </c>
      <c r="C16774">
        <f t="shared" si="863"/>
        <v>14.00110314058527</v>
      </c>
      <c r="D16774">
        <f t="shared" si="862"/>
        <v>6.666176418016315</v>
      </c>
    </row>
    <row r="16775" spans="1:4" x14ac:dyDescent="0.25">
      <c r="A16775">
        <v>6.9699769053117775</v>
      </c>
      <c r="B16775">
        <v>0.9955889718044787</v>
      </c>
      <c r="C16775">
        <f t="shared" si="863"/>
        <v>14.00110314058527</v>
      </c>
      <c r="D16775">
        <f t="shared" si="862"/>
        <v>6.666176418016315</v>
      </c>
    </row>
    <row r="16776" spans="1:4" x14ac:dyDescent="0.25">
      <c r="A16776">
        <v>6.9693995381062352</v>
      </c>
      <c r="B16776">
        <v>0.9955889718044787</v>
      </c>
      <c r="C16776">
        <f t="shared" si="863"/>
        <v>14.001695117073655</v>
      </c>
      <c r="D16776">
        <f t="shared" si="862"/>
        <v>6.665913366429403</v>
      </c>
    </row>
    <row r="16777" spans="1:4" x14ac:dyDescent="0.25">
      <c r="A16777">
        <v>6.968822170900693</v>
      </c>
      <c r="B16777">
        <v>0.9955889718044787</v>
      </c>
      <c r="C16777">
        <f t="shared" si="863"/>
        <v>14.002287157185977</v>
      </c>
      <c r="D16777">
        <f t="shared" si="862"/>
        <v>6.6656503073333582</v>
      </c>
    </row>
    <row r="16778" spans="1:4" x14ac:dyDescent="0.25">
      <c r="A16778">
        <v>6.9676674364896076</v>
      </c>
      <c r="B16778">
        <v>0.9955889718044787</v>
      </c>
      <c r="C16778">
        <f t="shared" si="863"/>
        <v>14.003471428329803</v>
      </c>
      <c r="D16778">
        <f t="shared" si="862"/>
        <v>6.6651241666097576</v>
      </c>
    </row>
    <row r="16779" spans="1:4" x14ac:dyDescent="0.25">
      <c r="A16779">
        <v>6.9670900692840645</v>
      </c>
      <c r="B16779">
        <v>0.9955889718044787</v>
      </c>
      <c r="C16779">
        <f t="shared" si="863"/>
        <v>14.004063659385036</v>
      </c>
      <c r="D16779">
        <f t="shared" si="862"/>
        <v>6.6648610849801377</v>
      </c>
    </row>
    <row r="16780" spans="1:4" x14ac:dyDescent="0.25">
      <c r="A16780">
        <v>6.9665127020785222</v>
      </c>
      <c r="B16780">
        <v>0.98560969441024471</v>
      </c>
      <c r="C16780">
        <f t="shared" si="863"/>
        <v>14.00465595411163</v>
      </c>
      <c r="D16780">
        <f t="shared" si="862"/>
        <v>6.6645979958372612</v>
      </c>
    </row>
    <row r="16781" spans="1:4" x14ac:dyDescent="0.25">
      <c r="A16781">
        <v>6.9659353348729791</v>
      </c>
      <c r="B16781">
        <v>0.98560969441024471</v>
      </c>
      <c r="C16781">
        <f t="shared" si="863"/>
        <v>14.005248312521443</v>
      </c>
      <c r="D16781">
        <f t="shared" si="862"/>
        <v>6.6643348991801021</v>
      </c>
    </row>
    <row r="16782" spans="1:4" x14ac:dyDescent="0.25">
      <c r="A16782">
        <v>6.9642032332563506</v>
      </c>
      <c r="B16782">
        <v>0.98560969441024471</v>
      </c>
      <c r="C16782">
        <f t="shared" si="863"/>
        <v>14.007025769968932</v>
      </c>
      <c r="D16782">
        <f t="shared" si="862"/>
        <v>6.6635455641126038</v>
      </c>
    </row>
    <row r="16783" spans="1:4" x14ac:dyDescent="0.25">
      <c r="A16783">
        <v>6.9642032332563506</v>
      </c>
      <c r="B16783">
        <v>0.98560969441024471</v>
      </c>
      <c r="C16783">
        <f t="shared" si="863"/>
        <v>14.007025769968932</v>
      </c>
      <c r="D16783">
        <f t="shared" si="862"/>
        <v>6.6635455641126038</v>
      </c>
    </row>
    <row r="16784" spans="1:4" x14ac:dyDescent="0.25">
      <c r="A16784">
        <v>6.9636258660508084</v>
      </c>
      <c r="B16784">
        <v>0.98560969441024471</v>
      </c>
      <c r="C16784">
        <f t="shared" si="863"/>
        <v>14.007618383230373</v>
      </c>
      <c r="D16784">
        <f t="shared" si="862"/>
        <v>6.6632824373879851</v>
      </c>
    </row>
    <row r="16785" spans="1:4" x14ac:dyDescent="0.25">
      <c r="A16785">
        <v>6.9636258660508084</v>
      </c>
      <c r="B16785">
        <v>0.98560969441024471</v>
      </c>
      <c r="C16785">
        <f t="shared" si="863"/>
        <v>14.007618383230373</v>
      </c>
      <c r="D16785">
        <f t="shared" si="862"/>
        <v>6.6632824373879851</v>
      </c>
    </row>
    <row r="16786" spans="1:4" x14ac:dyDescent="0.25">
      <c r="A16786">
        <v>6.9636258660508084</v>
      </c>
      <c r="B16786">
        <v>0.98560969441024471</v>
      </c>
      <c r="C16786">
        <f t="shared" si="863"/>
        <v>14.007618383230373</v>
      </c>
      <c r="D16786">
        <f t="shared" si="862"/>
        <v>6.6632824373879851</v>
      </c>
    </row>
    <row r="16787" spans="1:4" x14ac:dyDescent="0.25">
      <c r="A16787">
        <v>6.9630484988452661</v>
      </c>
      <c r="B16787">
        <v>0.98560969441024471</v>
      </c>
      <c r="C16787">
        <f t="shared" si="863"/>
        <v>14.008211060234389</v>
      </c>
      <c r="D16787">
        <f t="shared" si="862"/>
        <v>6.6630193031439324</v>
      </c>
    </row>
    <row r="16788" spans="1:4" x14ac:dyDescent="0.25">
      <c r="A16788">
        <v>6.9630484988452661</v>
      </c>
      <c r="B16788">
        <v>0.98560969441024471</v>
      </c>
      <c r="C16788">
        <f t="shared" si="863"/>
        <v>14.008211060234389</v>
      </c>
      <c r="D16788">
        <f t="shared" si="862"/>
        <v>6.6630193031439324</v>
      </c>
    </row>
    <row r="16789" spans="1:4" x14ac:dyDescent="0.25">
      <c r="A16789">
        <v>6.9630484988452661</v>
      </c>
      <c r="B16789">
        <v>0.98560969441024471</v>
      </c>
      <c r="C16789">
        <f t="shared" si="863"/>
        <v>14.008211060234389</v>
      </c>
      <c r="D16789">
        <f t="shared" si="862"/>
        <v>6.6630193031439324</v>
      </c>
    </row>
    <row r="16790" spans="1:4" x14ac:dyDescent="0.25">
      <c r="A16790">
        <v>6.9630484988452661</v>
      </c>
      <c r="B16790">
        <v>0.98560969441024471</v>
      </c>
      <c r="C16790">
        <f t="shared" si="863"/>
        <v>14.008211060234389</v>
      </c>
      <c r="D16790">
        <f t="shared" si="862"/>
        <v>6.6630193031439324</v>
      </c>
    </row>
    <row r="16791" spans="1:4" x14ac:dyDescent="0.25">
      <c r="A16791">
        <v>6.9618937644341798</v>
      </c>
      <c r="B16791">
        <v>0.98560969441024471</v>
      </c>
      <c r="C16791">
        <f t="shared" si="863"/>
        <v>14.009396605517789</v>
      </c>
      <c r="D16791">
        <f t="shared" si="862"/>
        <v>6.6624930120933552</v>
      </c>
    </row>
    <row r="16792" spans="1:4" x14ac:dyDescent="0.25">
      <c r="A16792">
        <v>6.9618937644341798</v>
      </c>
      <c r="B16792">
        <v>0.98560969441024471</v>
      </c>
      <c r="C16792">
        <f t="shared" si="863"/>
        <v>14.009396605517789</v>
      </c>
      <c r="D16792">
        <f t="shared" si="862"/>
        <v>6.6624930120933552</v>
      </c>
    </row>
    <row r="16793" spans="1:4" x14ac:dyDescent="0.25">
      <c r="A16793">
        <v>6.9613163972286376</v>
      </c>
      <c r="B16793">
        <v>0.98560969441024471</v>
      </c>
      <c r="C16793">
        <f t="shared" si="863"/>
        <v>14.009989473820932</v>
      </c>
      <c r="D16793">
        <f t="shared" si="862"/>
        <v>6.6622298552847736</v>
      </c>
    </row>
    <row r="16794" spans="1:4" x14ac:dyDescent="0.25">
      <c r="A16794">
        <v>6.9613163972286376</v>
      </c>
      <c r="B16794">
        <v>0.98560969441024471</v>
      </c>
      <c r="C16794">
        <f t="shared" si="863"/>
        <v>14.009989473820932</v>
      </c>
      <c r="D16794">
        <f t="shared" si="862"/>
        <v>6.6622298552847736</v>
      </c>
    </row>
    <row r="16795" spans="1:4" x14ac:dyDescent="0.25">
      <c r="A16795">
        <v>6.9607390300230945</v>
      </c>
      <c r="B16795">
        <v>0.98560969441024471</v>
      </c>
      <c r="C16795">
        <f t="shared" si="863"/>
        <v>14.010582405914233</v>
      </c>
      <c r="D16795">
        <f t="shared" si="862"/>
        <v>6.6619666909526156</v>
      </c>
    </row>
    <row r="16796" spans="1:4" x14ac:dyDescent="0.25">
      <c r="A16796">
        <v>6.9595842956120091</v>
      </c>
      <c r="B16796">
        <v>0.98560969441024471</v>
      </c>
      <c r="C16796">
        <f t="shared" si="863"/>
        <v>14.011768461518891</v>
      </c>
      <c r="D16796">
        <f t="shared" si="862"/>
        <v>6.6614403397134465</v>
      </c>
    </row>
    <row r="16797" spans="1:4" x14ac:dyDescent="0.25">
      <c r="A16797">
        <v>6.9595842956120091</v>
      </c>
      <c r="B16797">
        <v>0.98560969441024471</v>
      </c>
      <c r="C16797">
        <f t="shared" si="863"/>
        <v>14.011768461518891</v>
      </c>
      <c r="D16797">
        <f t="shared" si="862"/>
        <v>6.6614403397134465</v>
      </c>
    </row>
    <row r="16798" spans="1:4" x14ac:dyDescent="0.25">
      <c r="A16798">
        <v>6.9595842956120091</v>
      </c>
      <c r="B16798">
        <v>0.98560969441024471</v>
      </c>
      <c r="C16798">
        <f t="shared" si="863"/>
        <v>14.011768461518891</v>
      </c>
      <c r="D16798">
        <f t="shared" si="862"/>
        <v>6.6614403397134465</v>
      </c>
    </row>
    <row r="16799" spans="1:4" x14ac:dyDescent="0.25">
      <c r="A16799">
        <v>6.9595842956120091</v>
      </c>
      <c r="B16799">
        <v>0.98560969441024471</v>
      </c>
      <c r="C16799">
        <f t="shared" si="863"/>
        <v>14.011768461518891</v>
      </c>
      <c r="D16799">
        <f t="shared" si="862"/>
        <v>6.6614403397134465</v>
      </c>
    </row>
    <row r="16800" spans="1:4" x14ac:dyDescent="0.25">
      <c r="A16800">
        <v>6.9595842956120091</v>
      </c>
      <c r="B16800">
        <v>0.98560969441024471</v>
      </c>
      <c r="C16800">
        <f t="shared" si="863"/>
        <v>14.011768461518891</v>
      </c>
      <c r="D16800">
        <f t="shared" si="862"/>
        <v>6.6614403397134465</v>
      </c>
    </row>
    <row r="16801" spans="1:4" x14ac:dyDescent="0.25">
      <c r="A16801">
        <v>6.9595842956120091</v>
      </c>
      <c r="B16801">
        <v>0.98560969441024471</v>
      </c>
      <c r="C16801">
        <f t="shared" si="863"/>
        <v>14.011768461518891</v>
      </c>
      <c r="D16801">
        <f t="shared" si="862"/>
        <v>6.6614403397134465</v>
      </c>
    </row>
    <row r="16802" spans="1:4" x14ac:dyDescent="0.25">
      <c r="A16802">
        <v>6.9584295612009237</v>
      </c>
      <c r="B16802">
        <v>0.98560969441024471</v>
      </c>
      <c r="C16802">
        <f t="shared" si="863"/>
        <v>14.012954772426996</v>
      </c>
      <c r="D16802">
        <f t="shared" si="862"/>
        <v>6.6609139583675701</v>
      </c>
    </row>
    <row r="16803" spans="1:4" x14ac:dyDescent="0.25">
      <c r="A16803">
        <v>6.9584295612009237</v>
      </c>
      <c r="B16803">
        <v>0.98560969441024471</v>
      </c>
      <c r="C16803">
        <f t="shared" si="863"/>
        <v>14.012954772426996</v>
      </c>
      <c r="D16803">
        <f t="shared" si="862"/>
        <v>6.6609139583675701</v>
      </c>
    </row>
    <row r="16804" spans="1:4" x14ac:dyDescent="0.25">
      <c r="A16804">
        <v>6.9584295612009237</v>
      </c>
      <c r="B16804">
        <v>0.98560969441024471</v>
      </c>
      <c r="C16804">
        <f t="shared" si="863"/>
        <v>14.012954772426996</v>
      </c>
      <c r="D16804">
        <f t="shared" si="862"/>
        <v>6.6609139583675701</v>
      </c>
    </row>
    <row r="16805" spans="1:4" x14ac:dyDescent="0.25">
      <c r="A16805">
        <v>6.9584295612009237</v>
      </c>
      <c r="B16805">
        <v>0.98560969441024471</v>
      </c>
      <c r="C16805">
        <f t="shared" si="863"/>
        <v>14.012954772426996</v>
      </c>
      <c r="D16805">
        <f t="shared" si="862"/>
        <v>6.6609139583675701</v>
      </c>
    </row>
    <row r="16806" spans="1:4" x14ac:dyDescent="0.25">
      <c r="A16806">
        <v>6.9572748267898392</v>
      </c>
      <c r="B16806">
        <v>0.98560969441024471</v>
      </c>
      <c r="C16806">
        <f t="shared" si="863"/>
        <v>14.014141338733788</v>
      </c>
      <c r="D16806">
        <f t="shared" si="862"/>
        <v>6.6603875469067262</v>
      </c>
    </row>
    <row r="16807" spans="1:4" x14ac:dyDescent="0.25">
      <c r="A16807">
        <v>6.9566974595842952</v>
      </c>
      <c r="B16807">
        <v>0.98560969441024471</v>
      </c>
      <c r="C16807">
        <f t="shared" si="863"/>
        <v>14.014734717691491</v>
      </c>
      <c r="D16807">
        <f t="shared" si="862"/>
        <v>6.6601243298805981</v>
      </c>
    </row>
    <row r="16808" spans="1:4" x14ac:dyDescent="0.25">
      <c r="A16808">
        <v>6.9566974595842952</v>
      </c>
      <c r="B16808">
        <v>0.98560969441024471</v>
      </c>
      <c r="C16808">
        <f t="shared" si="863"/>
        <v>14.014734717691491</v>
      </c>
      <c r="D16808">
        <f t="shared" si="862"/>
        <v>6.6601243298805981</v>
      </c>
    </row>
    <row r="16809" spans="1:4" x14ac:dyDescent="0.25">
      <c r="A16809">
        <v>6.9566974595842952</v>
      </c>
      <c r="B16809">
        <v>0.98560969441024471</v>
      </c>
      <c r="C16809">
        <f t="shared" si="863"/>
        <v>14.014734717691491</v>
      </c>
      <c r="D16809">
        <f t="shared" si="862"/>
        <v>6.6601243298805981</v>
      </c>
    </row>
    <row r="16810" spans="1:4" x14ac:dyDescent="0.25">
      <c r="A16810">
        <v>6.9566974595842952</v>
      </c>
      <c r="B16810">
        <v>0.98560969441024471</v>
      </c>
      <c r="C16810">
        <f t="shared" si="863"/>
        <v>14.014734717691491</v>
      </c>
      <c r="D16810">
        <f t="shared" ref="D16810:D16873" si="864">(1/(1+C16810))*100</f>
        <v>6.6601243298805981</v>
      </c>
    </row>
    <row r="16811" spans="1:4" x14ac:dyDescent="0.25">
      <c r="A16811">
        <v>6.9566974595842952</v>
      </c>
      <c r="B16811">
        <v>0.98560969441024471</v>
      </c>
      <c r="C16811">
        <f t="shared" si="863"/>
        <v>14.014734717691491</v>
      </c>
      <c r="D16811">
        <f t="shared" si="864"/>
        <v>6.6601243298805981</v>
      </c>
    </row>
    <row r="16812" spans="1:4" x14ac:dyDescent="0.25">
      <c r="A16812">
        <v>6.9566974595842952</v>
      </c>
      <c r="B16812">
        <v>0.97563041701601061</v>
      </c>
      <c r="C16812">
        <f t="shared" si="863"/>
        <v>14.014734717691491</v>
      </c>
      <c r="D16812">
        <f t="shared" si="864"/>
        <v>6.6601243298805981</v>
      </c>
    </row>
    <row r="16813" spans="1:4" x14ac:dyDescent="0.25">
      <c r="A16813">
        <v>6.9555427251732107</v>
      </c>
      <c r="B16813">
        <v>0.97563041701601061</v>
      </c>
      <c r="C16813">
        <f t="shared" si="863"/>
        <v>14.015921667275073</v>
      </c>
      <c r="D16813">
        <f t="shared" si="864"/>
        <v>6.6595978732317747</v>
      </c>
    </row>
    <row r="16814" spans="1:4" x14ac:dyDescent="0.25">
      <c r="A16814">
        <v>6.9549653579676676</v>
      </c>
      <c r="B16814">
        <v>0.97563041701601061</v>
      </c>
      <c r="C16814">
        <f t="shared" si="863"/>
        <v>14.016515237924805</v>
      </c>
      <c r="D16814">
        <f t="shared" si="864"/>
        <v>6.6593346336070063</v>
      </c>
    </row>
    <row r="16815" spans="1:4" x14ac:dyDescent="0.25">
      <c r="A16815">
        <v>6.9549653579676676</v>
      </c>
      <c r="B16815">
        <v>0.97563041701601061</v>
      </c>
      <c r="C16815">
        <f t="shared" si="863"/>
        <v>14.016515237924805</v>
      </c>
      <c r="D16815">
        <f t="shared" si="864"/>
        <v>6.6593346336070063</v>
      </c>
    </row>
    <row r="16816" spans="1:4" x14ac:dyDescent="0.25">
      <c r="A16816">
        <v>6.9543879907621244</v>
      </c>
      <c r="B16816">
        <v>0.97563041701601061</v>
      </c>
      <c r="C16816">
        <f t="shared" si="863"/>
        <v>14.017108872495747</v>
      </c>
      <c r="D16816">
        <f t="shared" si="864"/>
        <v>6.6590713864472795</v>
      </c>
    </row>
    <row r="16817" spans="1:4" x14ac:dyDescent="0.25">
      <c r="A16817">
        <v>6.9543879907621244</v>
      </c>
      <c r="B16817">
        <v>0.97563041701601061</v>
      </c>
      <c r="C16817">
        <f t="shared" si="863"/>
        <v>14.017108872495747</v>
      </c>
      <c r="D16817">
        <f t="shared" si="864"/>
        <v>6.6590713864472795</v>
      </c>
    </row>
    <row r="16818" spans="1:4" x14ac:dyDescent="0.25">
      <c r="A16818">
        <v>6.9538106235565822</v>
      </c>
      <c r="B16818">
        <v>0.97563041701601061</v>
      </c>
      <c r="C16818">
        <f t="shared" si="863"/>
        <v>14.017702570999818</v>
      </c>
      <c r="D16818">
        <f t="shared" si="864"/>
        <v>6.6588081317515675</v>
      </c>
    </row>
    <row r="16819" spans="1:4" x14ac:dyDescent="0.25">
      <c r="A16819">
        <v>6.9538106235565822</v>
      </c>
      <c r="B16819">
        <v>0.97563041701601061</v>
      </c>
      <c r="C16819">
        <f t="shared" si="863"/>
        <v>14.017702570999818</v>
      </c>
      <c r="D16819">
        <f t="shared" si="864"/>
        <v>6.6588081317515675</v>
      </c>
    </row>
    <row r="16820" spans="1:4" x14ac:dyDescent="0.25">
      <c r="A16820">
        <v>6.9526558891454968</v>
      </c>
      <c r="B16820">
        <v>0.97563041701601061</v>
      </c>
      <c r="C16820">
        <f t="shared" si="863"/>
        <v>14.018890159855113</v>
      </c>
      <c r="D16820">
        <f t="shared" si="864"/>
        <v>6.6582815997480269</v>
      </c>
    </row>
    <row r="16821" spans="1:4" x14ac:dyDescent="0.25">
      <c r="A16821">
        <v>6.9520785219399537</v>
      </c>
      <c r="B16821">
        <v>0.97563041701601061</v>
      </c>
      <c r="C16821">
        <f t="shared" si="863"/>
        <v>14.019484050230217</v>
      </c>
      <c r="D16821">
        <f t="shared" si="864"/>
        <v>6.658018322438128</v>
      </c>
    </row>
    <row r="16822" spans="1:4" x14ac:dyDescent="0.25">
      <c r="A16822">
        <v>6.9515011547344105</v>
      </c>
      <c r="B16822">
        <v>0.97563041701601061</v>
      </c>
      <c r="C16822">
        <f t="shared" si="863"/>
        <v>14.020078004586209</v>
      </c>
      <c r="D16822">
        <f t="shared" si="864"/>
        <v>6.6577550375880961</v>
      </c>
    </row>
    <row r="16823" spans="1:4" x14ac:dyDescent="0.25">
      <c r="A16823">
        <v>6.9509237875288683</v>
      </c>
      <c r="B16823">
        <v>0.97563041701601061</v>
      </c>
      <c r="C16823">
        <f t="shared" si="863"/>
        <v>14.020672022935049</v>
      </c>
      <c r="D16823">
        <f t="shared" si="864"/>
        <v>6.6574917451968929</v>
      </c>
    </row>
    <row r="16824" spans="1:4" x14ac:dyDescent="0.25">
      <c r="A16824">
        <v>6.9509237875288683</v>
      </c>
      <c r="B16824">
        <v>0.97563041701601061</v>
      </c>
      <c r="C16824">
        <f t="shared" si="863"/>
        <v>14.020672022935049</v>
      </c>
      <c r="D16824">
        <f t="shared" si="864"/>
        <v>6.6574917451968929</v>
      </c>
    </row>
    <row r="16825" spans="1:4" x14ac:dyDescent="0.25">
      <c r="A16825">
        <v>6.9509237875288683</v>
      </c>
      <c r="B16825">
        <v>0.97563041701601061</v>
      </c>
      <c r="C16825">
        <f t="shared" si="863"/>
        <v>14.020672022935049</v>
      </c>
      <c r="D16825">
        <f t="shared" si="864"/>
        <v>6.6574917451968929</v>
      </c>
    </row>
    <row r="16826" spans="1:4" x14ac:dyDescent="0.25">
      <c r="A16826">
        <v>6.9497690531177838</v>
      </c>
      <c r="B16826">
        <v>0.97563041701601061</v>
      </c>
      <c r="C16826">
        <f t="shared" si="863"/>
        <v>14.021860251659067</v>
      </c>
      <c r="D16826">
        <f t="shared" si="864"/>
        <v>6.6569651377868233</v>
      </c>
    </row>
    <row r="16827" spans="1:4" x14ac:dyDescent="0.25">
      <c r="A16827">
        <v>6.9497690531177838</v>
      </c>
      <c r="B16827">
        <v>0.97563041701601061</v>
      </c>
      <c r="C16827">
        <f t="shared" si="863"/>
        <v>14.021860251659067</v>
      </c>
      <c r="D16827">
        <f t="shared" si="864"/>
        <v>6.6569651377868233</v>
      </c>
    </row>
    <row r="16828" spans="1:4" x14ac:dyDescent="0.25">
      <c r="A16828">
        <v>6.9497690531177838</v>
      </c>
      <c r="B16828">
        <v>0.97563041701601061</v>
      </c>
      <c r="C16828">
        <f t="shared" si="863"/>
        <v>14.021860251659067</v>
      </c>
      <c r="D16828">
        <f t="shared" si="864"/>
        <v>6.6569651377868233</v>
      </c>
    </row>
    <row r="16829" spans="1:4" x14ac:dyDescent="0.25">
      <c r="A16829">
        <v>6.9497690531177838</v>
      </c>
      <c r="B16829">
        <v>0.97563041701601061</v>
      </c>
      <c r="C16829">
        <f t="shared" si="863"/>
        <v>14.021860251659067</v>
      </c>
      <c r="D16829">
        <f t="shared" si="864"/>
        <v>6.6569651377868233</v>
      </c>
    </row>
    <row r="16830" spans="1:4" x14ac:dyDescent="0.25">
      <c r="A16830">
        <v>6.9497690531177838</v>
      </c>
      <c r="B16830">
        <v>0.97563041701601061</v>
      </c>
      <c r="C16830">
        <f t="shared" si="863"/>
        <v>14.021860251659067</v>
      </c>
      <c r="D16830">
        <f t="shared" si="864"/>
        <v>6.6569651377868233</v>
      </c>
    </row>
    <row r="16831" spans="1:4" x14ac:dyDescent="0.25">
      <c r="A16831">
        <v>6.9491916859122398</v>
      </c>
      <c r="B16831">
        <v>0.97563041701601061</v>
      </c>
      <c r="C16831">
        <f t="shared" si="863"/>
        <v>14.022454462058166</v>
      </c>
      <c r="D16831">
        <f t="shared" si="864"/>
        <v>6.6567018227658785</v>
      </c>
    </row>
    <row r="16832" spans="1:4" x14ac:dyDescent="0.25">
      <c r="A16832">
        <v>6.9486143187066975</v>
      </c>
      <c r="B16832">
        <v>0.97563041701601061</v>
      </c>
      <c r="C16832">
        <f t="shared" si="863"/>
        <v>14.02304873649792</v>
      </c>
      <c r="D16832">
        <f t="shared" si="864"/>
        <v>6.65643850019962</v>
      </c>
    </row>
    <row r="16833" spans="1:4" x14ac:dyDescent="0.25">
      <c r="A16833">
        <v>6.9480369515011553</v>
      </c>
      <c r="B16833">
        <v>0.97563041701601061</v>
      </c>
      <c r="C16833">
        <f t="shared" si="863"/>
        <v>14.02364307499032</v>
      </c>
      <c r="D16833">
        <f t="shared" si="864"/>
        <v>6.6561751700869944</v>
      </c>
    </row>
    <row r="16834" spans="1:4" x14ac:dyDescent="0.25">
      <c r="A16834">
        <v>6.9480369515011553</v>
      </c>
      <c r="B16834">
        <v>0.97563041701601061</v>
      </c>
      <c r="C16834">
        <f t="shared" ref="C16834:C16897" si="865">(LN($I$2/A16834)/(LN($I$2/$I$3)))^$I$4</f>
        <v>14.02364307499032</v>
      </c>
      <c r="D16834">
        <f t="shared" si="864"/>
        <v>6.6561751700869944</v>
      </c>
    </row>
    <row r="16835" spans="1:4" x14ac:dyDescent="0.25">
      <c r="A16835">
        <v>6.9480369515011553</v>
      </c>
      <c r="B16835">
        <v>0.97563041701601061</v>
      </c>
      <c r="C16835">
        <f t="shared" si="865"/>
        <v>14.02364307499032</v>
      </c>
      <c r="D16835">
        <f t="shared" si="864"/>
        <v>6.6561751700869944</v>
      </c>
    </row>
    <row r="16836" spans="1:4" x14ac:dyDescent="0.25">
      <c r="A16836">
        <v>6.946882217090069</v>
      </c>
      <c r="B16836">
        <v>0.97563041701601061</v>
      </c>
      <c r="C16836">
        <f t="shared" si="865"/>
        <v>14.024831944180878</v>
      </c>
      <c r="D16836">
        <f t="shared" si="864"/>
        <v>6.6556484872185226</v>
      </c>
    </row>
    <row r="16837" spans="1:4" x14ac:dyDescent="0.25">
      <c r="A16837">
        <v>6.9463048498845268</v>
      </c>
      <c r="B16837">
        <v>0.97563041701601061</v>
      </c>
      <c r="C16837">
        <f t="shared" si="865"/>
        <v>14.025426474902988</v>
      </c>
      <c r="D16837">
        <f t="shared" si="864"/>
        <v>6.6553851344605954</v>
      </c>
    </row>
    <row r="16838" spans="1:4" x14ac:dyDescent="0.25">
      <c r="A16838">
        <v>6.9451501154734414</v>
      </c>
      <c r="B16838">
        <v>0.97563041701601061</v>
      </c>
      <c r="C16838">
        <f t="shared" si="865"/>
        <v>14.026615728660769</v>
      </c>
      <c r="D16838">
        <f t="shared" si="864"/>
        <v>6.6548584062921528</v>
      </c>
    </row>
    <row r="16839" spans="1:4" x14ac:dyDescent="0.25">
      <c r="A16839">
        <v>6.9445727482678983</v>
      </c>
      <c r="B16839">
        <v>0.97563041701601061</v>
      </c>
      <c r="C16839">
        <f t="shared" si="865"/>
        <v>14.0272104517204</v>
      </c>
      <c r="D16839">
        <f t="shared" si="864"/>
        <v>6.6545950308795625</v>
      </c>
    </row>
    <row r="16840" spans="1:4" x14ac:dyDescent="0.25">
      <c r="A16840">
        <v>6.9445727482678983</v>
      </c>
      <c r="B16840">
        <v>0.97563041701601061</v>
      </c>
      <c r="C16840">
        <f t="shared" si="865"/>
        <v>14.0272104517204</v>
      </c>
      <c r="D16840">
        <f t="shared" si="864"/>
        <v>6.6545950308795625</v>
      </c>
    </row>
    <row r="16841" spans="1:4" x14ac:dyDescent="0.25">
      <c r="A16841">
        <v>6.9439953810623551</v>
      </c>
      <c r="B16841">
        <v>0.97563041701601061</v>
      </c>
      <c r="C16841">
        <f t="shared" si="865"/>
        <v>14.027805238916507</v>
      </c>
      <c r="D16841">
        <f t="shared" si="864"/>
        <v>6.654331647913339</v>
      </c>
    </row>
    <row r="16842" spans="1:4" x14ac:dyDescent="0.25">
      <c r="A16842">
        <v>6.9434180138568129</v>
      </c>
      <c r="B16842">
        <v>0.97563041701601061</v>
      </c>
      <c r="C16842">
        <f t="shared" si="865"/>
        <v>14.028400090261069</v>
      </c>
      <c r="D16842">
        <f t="shared" si="864"/>
        <v>6.6540682573924492</v>
      </c>
    </row>
    <row r="16843" spans="1:4" x14ac:dyDescent="0.25">
      <c r="A16843">
        <v>6.9434180138568129</v>
      </c>
      <c r="B16843">
        <v>0.97563041701601061</v>
      </c>
      <c r="C16843">
        <f t="shared" si="865"/>
        <v>14.028400090261069</v>
      </c>
      <c r="D16843">
        <f t="shared" si="864"/>
        <v>6.6540682573924492</v>
      </c>
    </row>
    <row r="16844" spans="1:4" x14ac:dyDescent="0.25">
      <c r="A16844">
        <v>6.9428406466512707</v>
      </c>
      <c r="B16844">
        <v>0.97563041701601061</v>
      </c>
      <c r="C16844">
        <f t="shared" si="865"/>
        <v>14.02899500576609</v>
      </c>
      <c r="D16844">
        <f t="shared" si="864"/>
        <v>6.653804859315847</v>
      </c>
    </row>
    <row r="16845" spans="1:4" x14ac:dyDescent="0.25">
      <c r="A16845">
        <v>6.9411085450346421</v>
      </c>
      <c r="B16845">
        <v>0.96565113962177662</v>
      </c>
      <c r="C16845">
        <f t="shared" si="865"/>
        <v>14.030780137363896</v>
      </c>
      <c r="D16845">
        <f t="shared" si="864"/>
        <v>6.6530146197413567</v>
      </c>
    </row>
    <row r="16846" spans="1:4" x14ac:dyDescent="0.25">
      <c r="A16846">
        <v>6.9411085450346421</v>
      </c>
      <c r="B16846">
        <v>0.96565113962177662</v>
      </c>
      <c r="C16846">
        <f t="shared" si="865"/>
        <v>14.030780137363896</v>
      </c>
      <c r="D16846">
        <f t="shared" si="864"/>
        <v>6.6530146197413567</v>
      </c>
    </row>
    <row r="16847" spans="1:4" x14ac:dyDescent="0.25">
      <c r="A16847">
        <v>6.9411085450346421</v>
      </c>
      <c r="B16847">
        <v>0.96565113962177662</v>
      </c>
      <c r="C16847">
        <f t="shared" si="865"/>
        <v>14.030780137363896</v>
      </c>
      <c r="D16847">
        <f t="shared" si="864"/>
        <v>6.6530146197413567</v>
      </c>
    </row>
    <row r="16848" spans="1:4" x14ac:dyDescent="0.25">
      <c r="A16848">
        <v>6.9405311778290999</v>
      </c>
      <c r="B16848">
        <v>0.96565113962177662</v>
      </c>
      <c r="C16848">
        <f t="shared" si="865"/>
        <v>14.031375309630739</v>
      </c>
      <c r="D16848">
        <f t="shared" si="864"/>
        <v>6.6527511914315038</v>
      </c>
    </row>
    <row r="16849" spans="1:4" x14ac:dyDescent="0.25">
      <c r="A16849">
        <v>6.9405311778290999</v>
      </c>
      <c r="B16849">
        <v>0.96565113962177662</v>
      </c>
      <c r="C16849">
        <f t="shared" si="865"/>
        <v>14.031375309630739</v>
      </c>
      <c r="D16849">
        <f t="shared" si="864"/>
        <v>6.6527511914315038</v>
      </c>
    </row>
    <row r="16850" spans="1:4" x14ac:dyDescent="0.25">
      <c r="A16850">
        <v>6.9405311778290999</v>
      </c>
      <c r="B16850">
        <v>0.96565113962177662</v>
      </c>
      <c r="C16850">
        <f t="shared" si="865"/>
        <v>14.031375309630739</v>
      </c>
      <c r="D16850">
        <f t="shared" si="864"/>
        <v>6.6527511914315038</v>
      </c>
    </row>
    <row r="16851" spans="1:4" x14ac:dyDescent="0.25">
      <c r="A16851">
        <v>6.9405311778290999</v>
      </c>
      <c r="B16851">
        <v>0.96565113962177662</v>
      </c>
      <c r="C16851">
        <f t="shared" si="865"/>
        <v>14.031375309630739</v>
      </c>
      <c r="D16851">
        <f t="shared" si="864"/>
        <v>6.6527511914315038</v>
      </c>
    </row>
    <row r="16852" spans="1:4" x14ac:dyDescent="0.25">
      <c r="A16852">
        <v>6.9405311778290999</v>
      </c>
      <c r="B16852">
        <v>0.96565113962177662</v>
      </c>
      <c r="C16852">
        <f t="shared" si="865"/>
        <v>14.031375309630739</v>
      </c>
      <c r="D16852">
        <f t="shared" si="864"/>
        <v>6.6527511914315038</v>
      </c>
    </row>
    <row r="16853" spans="1:4" x14ac:dyDescent="0.25">
      <c r="A16853">
        <v>6.9405311778290999</v>
      </c>
      <c r="B16853">
        <v>0.96565113962177662</v>
      </c>
      <c r="C16853">
        <f t="shared" si="865"/>
        <v>14.031375309630739</v>
      </c>
      <c r="D16853">
        <f t="shared" si="864"/>
        <v>6.6527511914315038</v>
      </c>
    </row>
    <row r="16854" spans="1:4" x14ac:dyDescent="0.25">
      <c r="A16854">
        <v>6.9399538106235568</v>
      </c>
      <c r="B16854">
        <v>0.96565113962177662</v>
      </c>
      <c r="C16854">
        <f t="shared" si="865"/>
        <v>14.031970546118067</v>
      </c>
      <c r="D16854">
        <f t="shared" si="864"/>
        <v>6.6524877555607302</v>
      </c>
    </row>
    <row r="16855" spans="1:4" x14ac:dyDescent="0.25">
      <c r="A16855">
        <v>6.9399538106235568</v>
      </c>
      <c r="B16855">
        <v>0.96565113962177662</v>
      </c>
      <c r="C16855">
        <f t="shared" si="865"/>
        <v>14.031970546118067</v>
      </c>
      <c r="D16855">
        <f t="shared" si="864"/>
        <v>6.6524877555607302</v>
      </c>
    </row>
    <row r="16856" spans="1:4" x14ac:dyDescent="0.25">
      <c r="A16856">
        <v>6.9393764434180136</v>
      </c>
      <c r="B16856">
        <v>0.96565113962177662</v>
      </c>
      <c r="C16856">
        <f t="shared" si="865"/>
        <v>14.032565846837876</v>
      </c>
      <c r="D16856">
        <f t="shared" si="864"/>
        <v>6.652224312128002</v>
      </c>
    </row>
    <row r="16857" spans="1:4" x14ac:dyDescent="0.25">
      <c r="A16857">
        <v>6.9382217090069283</v>
      </c>
      <c r="B16857">
        <v>0.96565113962177662</v>
      </c>
      <c r="C16857">
        <f t="shared" si="865"/>
        <v>14.033756641023032</v>
      </c>
      <c r="D16857">
        <f t="shared" si="864"/>
        <v>6.6516974025725011</v>
      </c>
    </row>
    <row r="16858" spans="1:4" x14ac:dyDescent="0.25">
      <c r="A16858">
        <v>6.9382217090069283</v>
      </c>
      <c r="B16858">
        <v>0.96565113962177662</v>
      </c>
      <c r="C16858">
        <f t="shared" si="865"/>
        <v>14.033756641023032</v>
      </c>
      <c r="D16858">
        <f t="shared" si="864"/>
        <v>6.6516974025725011</v>
      </c>
    </row>
    <row r="16859" spans="1:4" x14ac:dyDescent="0.25">
      <c r="A16859">
        <v>6.9370669745958438</v>
      </c>
      <c r="B16859">
        <v>0.96565113962177662</v>
      </c>
      <c r="C16859">
        <f t="shared" si="865"/>
        <v>14.034947692282335</v>
      </c>
      <c r="D16859">
        <f t="shared" si="864"/>
        <v>6.6511704627566806</v>
      </c>
    </row>
    <row r="16860" spans="1:4" x14ac:dyDescent="0.25">
      <c r="A16860">
        <v>6.9364896073902997</v>
      </c>
      <c r="B16860">
        <v>0.96565113962177662</v>
      </c>
      <c r="C16860">
        <f t="shared" si="865"/>
        <v>14.035543314344883</v>
      </c>
      <c r="D16860">
        <f t="shared" si="864"/>
        <v>6.6509069814985349</v>
      </c>
    </row>
    <row r="16861" spans="1:4" x14ac:dyDescent="0.25">
      <c r="A16861">
        <v>6.9364896073902997</v>
      </c>
      <c r="B16861">
        <v>0.96565113962177662</v>
      </c>
      <c r="C16861">
        <f t="shared" si="865"/>
        <v>14.035543314344883</v>
      </c>
      <c r="D16861">
        <f t="shared" si="864"/>
        <v>6.6509069814985349</v>
      </c>
    </row>
    <row r="16862" spans="1:4" x14ac:dyDescent="0.25">
      <c r="A16862">
        <v>6.9353348729792152</v>
      </c>
      <c r="B16862">
        <v>0.96565113962177662</v>
      </c>
      <c r="C16862">
        <f t="shared" si="865"/>
        <v>14.03673475139588</v>
      </c>
      <c r="D16862">
        <f t="shared" si="864"/>
        <v>6.6503799962765768</v>
      </c>
    </row>
    <row r="16863" spans="1:4" x14ac:dyDescent="0.25">
      <c r="A16863">
        <v>6.9347575057736721</v>
      </c>
      <c r="B16863">
        <v>0.96565113962177662</v>
      </c>
      <c r="C16863">
        <f t="shared" si="865"/>
        <v>14.037330566408423</v>
      </c>
      <c r="D16863">
        <f t="shared" si="864"/>
        <v>6.6501164923106701</v>
      </c>
    </row>
    <row r="16864" spans="1:4" x14ac:dyDescent="0.25">
      <c r="A16864">
        <v>6.9347575057736721</v>
      </c>
      <c r="B16864">
        <v>0.96565113962177662</v>
      </c>
      <c r="C16864">
        <f t="shared" si="865"/>
        <v>14.037330566408423</v>
      </c>
      <c r="D16864">
        <f t="shared" si="864"/>
        <v>6.6501164923106701</v>
      </c>
    </row>
    <row r="16865" spans="1:4" x14ac:dyDescent="0.25">
      <c r="A16865">
        <v>6.9347575057736721</v>
      </c>
      <c r="B16865">
        <v>0.96565113962177662</v>
      </c>
      <c r="C16865">
        <f t="shared" si="865"/>
        <v>14.037330566408423</v>
      </c>
      <c r="D16865">
        <f t="shared" si="864"/>
        <v>6.6501164923106701</v>
      </c>
    </row>
    <row r="16866" spans="1:4" x14ac:dyDescent="0.25">
      <c r="A16866">
        <v>6.9347575057736721</v>
      </c>
      <c r="B16866">
        <v>0.96565113962177662</v>
      </c>
      <c r="C16866">
        <f t="shared" si="865"/>
        <v>14.037330566408423</v>
      </c>
      <c r="D16866">
        <f t="shared" si="864"/>
        <v>6.6501164923106701</v>
      </c>
    </row>
    <row r="16867" spans="1:4" x14ac:dyDescent="0.25">
      <c r="A16867">
        <v>6.9347575057736721</v>
      </c>
      <c r="B16867">
        <v>0.96565113962177662</v>
      </c>
      <c r="C16867">
        <f t="shared" si="865"/>
        <v>14.037330566408423</v>
      </c>
      <c r="D16867">
        <f t="shared" si="864"/>
        <v>6.6501164923106701</v>
      </c>
    </row>
    <row r="16868" spans="1:4" x14ac:dyDescent="0.25">
      <c r="A16868">
        <v>6.9347575057736721</v>
      </c>
      <c r="B16868">
        <v>0.96565113962177662</v>
      </c>
      <c r="C16868">
        <f t="shared" si="865"/>
        <v>14.037330566408423</v>
      </c>
      <c r="D16868">
        <f t="shared" si="864"/>
        <v>6.6501164923106701</v>
      </c>
    </row>
    <row r="16869" spans="1:4" x14ac:dyDescent="0.25">
      <c r="A16869">
        <v>6.9347575057736721</v>
      </c>
      <c r="B16869">
        <v>0.96565113962177662</v>
      </c>
      <c r="C16869">
        <f t="shared" si="865"/>
        <v>14.037330566408423</v>
      </c>
      <c r="D16869">
        <f t="shared" si="864"/>
        <v>6.6501164923106701</v>
      </c>
    </row>
    <row r="16870" spans="1:4" x14ac:dyDescent="0.25">
      <c r="A16870">
        <v>6.9347575057736721</v>
      </c>
      <c r="B16870">
        <v>0.96565113962177662</v>
      </c>
      <c r="C16870">
        <f t="shared" si="865"/>
        <v>14.037330566408423</v>
      </c>
      <c r="D16870">
        <f t="shared" si="864"/>
        <v>6.6501164923106701</v>
      </c>
    </row>
    <row r="16871" spans="1:4" x14ac:dyDescent="0.25">
      <c r="A16871">
        <v>6.9347575057736721</v>
      </c>
      <c r="B16871">
        <v>0.96565113962177662</v>
      </c>
      <c r="C16871">
        <f t="shared" si="865"/>
        <v>14.037330566408423</v>
      </c>
      <c r="D16871">
        <f t="shared" si="864"/>
        <v>6.6501164923106701</v>
      </c>
    </row>
    <row r="16872" spans="1:4" x14ac:dyDescent="0.25">
      <c r="A16872">
        <v>6.934180138568129</v>
      </c>
      <c r="B16872">
        <v>0.96565113962177662</v>
      </c>
      <c r="C16872">
        <f t="shared" si="865"/>
        <v>14.037926445761698</v>
      </c>
      <c r="D16872">
        <f t="shared" si="864"/>
        <v>6.6498529807734279</v>
      </c>
    </row>
    <row r="16873" spans="1:4" x14ac:dyDescent="0.25">
      <c r="A16873">
        <v>6.934180138568129</v>
      </c>
      <c r="B16873">
        <v>0.96565113962177662</v>
      </c>
      <c r="C16873">
        <f t="shared" si="865"/>
        <v>14.037926445761698</v>
      </c>
      <c r="D16873">
        <f t="shared" si="864"/>
        <v>6.6498529807734279</v>
      </c>
    </row>
    <row r="16874" spans="1:4" x14ac:dyDescent="0.25">
      <c r="A16874">
        <v>6.9336027713625867</v>
      </c>
      <c r="B16874">
        <v>0.96565113962177662</v>
      </c>
      <c r="C16874">
        <f t="shared" si="865"/>
        <v>14.038522389467769</v>
      </c>
      <c r="D16874">
        <f t="shared" ref="D16874:D16937" si="866">(1/(1+C16874))*100</f>
        <v>6.649589461663802</v>
      </c>
    </row>
    <row r="16875" spans="1:4" x14ac:dyDescent="0.25">
      <c r="A16875">
        <v>6.9336027713625867</v>
      </c>
      <c r="B16875">
        <v>0.96565113962177662</v>
      </c>
      <c r="C16875">
        <f t="shared" si="865"/>
        <v>14.038522389467769</v>
      </c>
      <c r="D16875">
        <f t="shared" si="866"/>
        <v>6.649589461663802</v>
      </c>
    </row>
    <row r="16876" spans="1:4" x14ac:dyDescent="0.25">
      <c r="A16876">
        <v>6.9330254041570436</v>
      </c>
      <c r="B16876">
        <v>0.96565113962177662</v>
      </c>
      <c r="C16876">
        <f t="shared" si="865"/>
        <v>14.039118397538681</v>
      </c>
      <c r="D16876">
        <f t="shared" si="866"/>
        <v>6.6493259349807445</v>
      </c>
    </row>
    <row r="16877" spans="1:4" x14ac:dyDescent="0.25">
      <c r="A16877">
        <v>6.9330254041570436</v>
      </c>
      <c r="B16877">
        <v>0.96565113962177662</v>
      </c>
      <c r="C16877">
        <f t="shared" si="865"/>
        <v>14.039118397538681</v>
      </c>
      <c r="D16877">
        <f t="shared" si="866"/>
        <v>6.6493259349807445</v>
      </c>
    </row>
    <row r="16878" spans="1:4" x14ac:dyDescent="0.25">
      <c r="A16878">
        <v>6.9330254041570436</v>
      </c>
      <c r="B16878">
        <v>0.96565113962177662</v>
      </c>
      <c r="C16878">
        <f t="shared" si="865"/>
        <v>14.039118397538681</v>
      </c>
      <c r="D16878">
        <f t="shared" si="866"/>
        <v>6.6493259349807445</v>
      </c>
    </row>
    <row r="16879" spans="1:4" x14ac:dyDescent="0.25">
      <c r="A16879">
        <v>6.9324480369515014</v>
      </c>
      <c r="B16879">
        <v>0.96565113962177662</v>
      </c>
      <c r="C16879">
        <f t="shared" si="865"/>
        <v>14.039714469986475</v>
      </c>
      <c r="D16879">
        <f t="shared" si="866"/>
        <v>6.6490624007232189</v>
      </c>
    </row>
    <row r="16880" spans="1:4" x14ac:dyDescent="0.25">
      <c r="A16880">
        <v>6.9324480369515014</v>
      </c>
      <c r="B16880">
        <v>0.95567186222754263</v>
      </c>
      <c r="C16880">
        <f t="shared" si="865"/>
        <v>14.039714469986475</v>
      </c>
      <c r="D16880">
        <f t="shared" si="866"/>
        <v>6.6490624007232189</v>
      </c>
    </row>
    <row r="16881" spans="1:4" x14ac:dyDescent="0.25">
      <c r="A16881">
        <v>6.9324480369515014</v>
      </c>
      <c r="B16881">
        <v>0.95567186222754263</v>
      </c>
      <c r="C16881">
        <f t="shared" si="865"/>
        <v>14.039714469986475</v>
      </c>
      <c r="D16881">
        <f t="shared" si="866"/>
        <v>6.6490624007232189</v>
      </c>
    </row>
    <row r="16882" spans="1:4" x14ac:dyDescent="0.25">
      <c r="A16882">
        <v>6.9324480369515014</v>
      </c>
      <c r="B16882">
        <v>0.95567186222754263</v>
      </c>
      <c r="C16882">
        <f t="shared" si="865"/>
        <v>14.039714469986475</v>
      </c>
      <c r="D16882">
        <f t="shared" si="866"/>
        <v>6.6490624007232189</v>
      </c>
    </row>
    <row r="16883" spans="1:4" x14ac:dyDescent="0.25">
      <c r="A16883">
        <v>6.931293302540416</v>
      </c>
      <c r="B16883">
        <v>0.95567186222754263</v>
      </c>
      <c r="C16883">
        <f t="shared" si="865"/>
        <v>14.04090680806096</v>
      </c>
      <c r="D16883">
        <f t="shared" si="866"/>
        <v>6.6485353094805699</v>
      </c>
    </row>
    <row r="16884" spans="1:4" x14ac:dyDescent="0.25">
      <c r="A16884">
        <v>6.931293302540416</v>
      </c>
      <c r="B16884">
        <v>0.95567186222754263</v>
      </c>
      <c r="C16884">
        <f t="shared" si="865"/>
        <v>14.04090680806096</v>
      </c>
      <c r="D16884">
        <f t="shared" si="866"/>
        <v>6.6485353094805699</v>
      </c>
    </row>
    <row r="16885" spans="1:4" x14ac:dyDescent="0.25">
      <c r="A16885">
        <v>6.9307159353348728</v>
      </c>
      <c r="B16885">
        <v>0.95567186222754263</v>
      </c>
      <c r="C16885">
        <f t="shared" si="865"/>
        <v>14.041503073711773</v>
      </c>
      <c r="D16885">
        <f t="shared" si="866"/>
        <v>6.6482717524933577</v>
      </c>
    </row>
    <row r="16886" spans="1:4" x14ac:dyDescent="0.25">
      <c r="A16886">
        <v>6.9295612009237884</v>
      </c>
      <c r="B16886">
        <v>0.95567186222754263</v>
      </c>
      <c r="C16886">
        <f t="shared" si="865"/>
        <v>14.042695798300837</v>
      </c>
      <c r="D16886">
        <f t="shared" si="866"/>
        <v>6.6477446157819395</v>
      </c>
    </row>
    <row r="16887" spans="1:4" x14ac:dyDescent="0.25">
      <c r="A16887">
        <v>6.9295612009237884</v>
      </c>
      <c r="B16887">
        <v>0.95567186222754263</v>
      </c>
      <c r="C16887">
        <f t="shared" si="865"/>
        <v>14.042695798300837</v>
      </c>
      <c r="D16887">
        <f t="shared" si="866"/>
        <v>6.6477446157819395</v>
      </c>
    </row>
    <row r="16888" spans="1:4" x14ac:dyDescent="0.25">
      <c r="A16888">
        <v>6.9289838337182443</v>
      </c>
      <c r="B16888">
        <v>0.95567186222754263</v>
      </c>
      <c r="C16888">
        <f t="shared" si="865"/>
        <v>14.043292257263232</v>
      </c>
      <c r="D16888">
        <f t="shared" si="866"/>
        <v>6.6474810360556411</v>
      </c>
    </row>
    <row r="16889" spans="1:4" x14ac:dyDescent="0.25">
      <c r="A16889">
        <v>6.9284064665127021</v>
      </c>
      <c r="B16889">
        <v>0.95567186222754263</v>
      </c>
      <c r="C16889">
        <f t="shared" si="865"/>
        <v>14.043888780686968</v>
      </c>
      <c r="D16889">
        <f t="shared" si="866"/>
        <v>6.6472174487475559</v>
      </c>
    </row>
    <row r="16890" spans="1:4" x14ac:dyDescent="0.25">
      <c r="A16890">
        <v>6.9284064665127021</v>
      </c>
      <c r="B16890">
        <v>0.95567186222754263</v>
      </c>
      <c r="C16890">
        <f t="shared" si="865"/>
        <v>14.043888780686968</v>
      </c>
      <c r="D16890">
        <f t="shared" si="866"/>
        <v>6.6472174487475559</v>
      </c>
    </row>
    <row r="16891" spans="1:4" x14ac:dyDescent="0.25">
      <c r="A16891">
        <v>6.9278290993071598</v>
      </c>
      <c r="B16891">
        <v>0.95567186222754263</v>
      </c>
      <c r="C16891">
        <f t="shared" si="865"/>
        <v>14.044485368584121</v>
      </c>
      <c r="D16891">
        <f t="shared" si="866"/>
        <v>6.6469538538566368</v>
      </c>
    </row>
    <row r="16892" spans="1:4" x14ac:dyDescent="0.25">
      <c r="A16892">
        <v>6.9255196304849882</v>
      </c>
      <c r="B16892">
        <v>0.95567186222754263</v>
      </c>
      <c r="C16892">
        <f t="shared" si="865"/>
        <v>14.046872365148575</v>
      </c>
      <c r="D16892">
        <f t="shared" si="866"/>
        <v>6.6458993984436967</v>
      </c>
    </row>
    <row r="16893" spans="1:4" x14ac:dyDescent="0.25">
      <c r="A16893">
        <v>6.9243648960739028</v>
      </c>
      <c r="B16893">
        <v>0.95567186222754263</v>
      </c>
      <c r="C16893">
        <f t="shared" si="865"/>
        <v>14.04806625058556</v>
      </c>
      <c r="D16893">
        <f t="shared" si="866"/>
        <v>6.6453721252130142</v>
      </c>
    </row>
    <row r="16894" spans="1:4" x14ac:dyDescent="0.25">
      <c r="A16894">
        <v>6.9237875288683606</v>
      </c>
      <c r="B16894">
        <v>0.95567186222754263</v>
      </c>
      <c r="C16894">
        <f t="shared" si="865"/>
        <v>14.048663290135082</v>
      </c>
      <c r="D16894">
        <f t="shared" si="866"/>
        <v>6.6451084772129532</v>
      </c>
    </row>
    <row r="16895" spans="1:4" x14ac:dyDescent="0.25">
      <c r="A16895">
        <v>6.9237875288683606</v>
      </c>
      <c r="B16895">
        <v>0.95567186222754263</v>
      </c>
      <c r="C16895">
        <f t="shared" si="865"/>
        <v>14.048663290135082</v>
      </c>
      <c r="D16895">
        <f t="shared" si="866"/>
        <v>6.6451084772129532</v>
      </c>
    </row>
    <row r="16896" spans="1:4" x14ac:dyDescent="0.25">
      <c r="A16896">
        <v>6.9237875288683606</v>
      </c>
      <c r="B16896">
        <v>0.95567186222754263</v>
      </c>
      <c r="C16896">
        <f t="shared" si="865"/>
        <v>14.048663290135082</v>
      </c>
      <c r="D16896">
        <f t="shared" si="866"/>
        <v>6.6451084772129532</v>
      </c>
    </row>
    <row r="16897" spans="1:4" x14ac:dyDescent="0.25">
      <c r="A16897">
        <v>6.9237875288683606</v>
      </c>
      <c r="B16897">
        <v>0.95567186222754263</v>
      </c>
      <c r="C16897">
        <f t="shared" si="865"/>
        <v>14.048663290135082</v>
      </c>
      <c r="D16897">
        <f t="shared" si="866"/>
        <v>6.6451084772129532</v>
      </c>
    </row>
    <row r="16898" spans="1:4" x14ac:dyDescent="0.25">
      <c r="A16898">
        <v>6.9237875288683606</v>
      </c>
      <c r="B16898">
        <v>0.95567186222754263</v>
      </c>
      <c r="C16898">
        <f t="shared" ref="C16898:C16961" si="867">(LN($I$2/A16898)/(LN($I$2/$I$3)))^$I$4</f>
        <v>14.048663290135082</v>
      </c>
      <c r="D16898">
        <f t="shared" si="866"/>
        <v>6.6451084772129532</v>
      </c>
    </row>
    <row r="16899" spans="1:4" x14ac:dyDescent="0.25">
      <c r="A16899">
        <v>6.9232101616628174</v>
      </c>
      <c r="B16899">
        <v>0.95567186222754263</v>
      </c>
      <c r="C16899">
        <f t="shared" si="867"/>
        <v>14.049260394254752</v>
      </c>
      <c r="D16899">
        <f t="shared" si="866"/>
        <v>6.6448448216216844</v>
      </c>
    </row>
    <row r="16900" spans="1:4" x14ac:dyDescent="0.25">
      <c r="A16900">
        <v>6.9232101616628174</v>
      </c>
      <c r="B16900">
        <v>0.95567186222754263</v>
      </c>
      <c r="C16900">
        <f t="shared" si="867"/>
        <v>14.049260394254752</v>
      </c>
      <c r="D16900">
        <f t="shared" si="866"/>
        <v>6.6448448216216844</v>
      </c>
    </row>
    <row r="16901" spans="1:4" x14ac:dyDescent="0.25">
      <c r="A16901">
        <v>6.9226327944572752</v>
      </c>
      <c r="B16901">
        <v>0.95567186222754263</v>
      </c>
      <c r="C16901">
        <f t="shared" si="867"/>
        <v>14.049857562956696</v>
      </c>
      <c r="D16901">
        <f t="shared" si="866"/>
        <v>6.6445811584381538</v>
      </c>
    </row>
    <row r="16902" spans="1:4" x14ac:dyDescent="0.25">
      <c r="A16902">
        <v>6.9226327944572752</v>
      </c>
      <c r="B16902">
        <v>0.95567186222754263</v>
      </c>
      <c r="C16902">
        <f t="shared" si="867"/>
        <v>14.049857562956696</v>
      </c>
      <c r="D16902">
        <f t="shared" si="866"/>
        <v>6.6445811584381538</v>
      </c>
    </row>
    <row r="16903" spans="1:4" x14ac:dyDescent="0.25">
      <c r="A16903">
        <v>6.922055427251733</v>
      </c>
      <c r="B16903">
        <v>0.95567186222754263</v>
      </c>
      <c r="C16903">
        <f t="shared" si="867"/>
        <v>14.050454796252994</v>
      </c>
      <c r="D16903">
        <f t="shared" si="866"/>
        <v>6.644317487661322</v>
      </c>
    </row>
    <row r="16904" spans="1:4" x14ac:dyDescent="0.25">
      <c r="A16904">
        <v>6.922055427251733</v>
      </c>
      <c r="B16904">
        <v>0.95567186222754263</v>
      </c>
      <c r="C16904">
        <f t="shared" si="867"/>
        <v>14.050454796252994</v>
      </c>
      <c r="D16904">
        <f t="shared" si="866"/>
        <v>6.644317487661322</v>
      </c>
    </row>
    <row r="16905" spans="1:4" x14ac:dyDescent="0.25">
      <c r="A16905">
        <v>6.922055427251733</v>
      </c>
      <c r="B16905">
        <v>0.95567186222754263</v>
      </c>
      <c r="C16905">
        <f t="shared" si="867"/>
        <v>14.050454796252994</v>
      </c>
      <c r="D16905">
        <f t="shared" si="866"/>
        <v>6.644317487661322</v>
      </c>
    </row>
    <row r="16906" spans="1:4" x14ac:dyDescent="0.25">
      <c r="A16906">
        <v>6.922055427251733</v>
      </c>
      <c r="B16906">
        <v>0.95567186222754263</v>
      </c>
      <c r="C16906">
        <f t="shared" si="867"/>
        <v>14.050454796252994</v>
      </c>
      <c r="D16906">
        <f t="shared" si="866"/>
        <v>6.644317487661322</v>
      </c>
    </row>
    <row r="16907" spans="1:4" x14ac:dyDescent="0.25">
      <c r="A16907">
        <v>6.922055427251733</v>
      </c>
      <c r="B16907">
        <v>0.95567186222754263</v>
      </c>
      <c r="C16907">
        <f t="shared" si="867"/>
        <v>14.050454796252994</v>
      </c>
      <c r="D16907">
        <f t="shared" si="866"/>
        <v>6.644317487661322</v>
      </c>
    </row>
    <row r="16908" spans="1:4" x14ac:dyDescent="0.25">
      <c r="A16908">
        <v>6.9214780600461889</v>
      </c>
      <c r="B16908">
        <v>0.95567186222754263</v>
      </c>
      <c r="C16908">
        <f t="shared" si="867"/>
        <v>14.051052094155787</v>
      </c>
      <c r="D16908">
        <f t="shared" si="866"/>
        <v>6.6440538092901331</v>
      </c>
    </row>
    <row r="16909" spans="1:4" x14ac:dyDescent="0.25">
      <c r="A16909">
        <v>6.9214780600461889</v>
      </c>
      <c r="B16909">
        <v>0.95567186222754263</v>
      </c>
      <c r="C16909">
        <f t="shared" si="867"/>
        <v>14.051052094155787</v>
      </c>
      <c r="D16909">
        <f t="shared" si="866"/>
        <v>6.6440538092901331</v>
      </c>
    </row>
    <row r="16910" spans="1:4" x14ac:dyDescent="0.25">
      <c r="A16910">
        <v>6.9209006928406467</v>
      </c>
      <c r="B16910">
        <v>0.95567186222754263</v>
      </c>
      <c r="C16910">
        <f t="shared" si="867"/>
        <v>14.05164945667717</v>
      </c>
      <c r="D16910">
        <f t="shared" si="866"/>
        <v>6.643790123323547</v>
      </c>
    </row>
    <row r="16911" spans="1:4" x14ac:dyDescent="0.25">
      <c r="A16911">
        <v>6.9209006928406467</v>
      </c>
      <c r="B16911">
        <v>0.95567186222754263</v>
      </c>
      <c r="C16911">
        <f t="shared" si="867"/>
        <v>14.05164945667717</v>
      </c>
      <c r="D16911">
        <f t="shared" si="866"/>
        <v>6.643790123323547</v>
      </c>
    </row>
    <row r="16912" spans="1:4" x14ac:dyDescent="0.25">
      <c r="A16912">
        <v>6.9209006928406467</v>
      </c>
      <c r="B16912">
        <v>0.95567186222754263</v>
      </c>
      <c r="C16912">
        <f t="shared" si="867"/>
        <v>14.05164945667717</v>
      </c>
      <c r="D16912">
        <f t="shared" si="866"/>
        <v>6.643790123323547</v>
      </c>
    </row>
    <row r="16913" spans="1:4" x14ac:dyDescent="0.25">
      <c r="A16913">
        <v>6.9209006928406467</v>
      </c>
      <c r="B16913">
        <v>0.95567186222754263</v>
      </c>
      <c r="C16913">
        <f t="shared" si="867"/>
        <v>14.05164945667717</v>
      </c>
      <c r="D16913">
        <f t="shared" si="866"/>
        <v>6.643790123323547</v>
      </c>
    </row>
    <row r="16914" spans="1:4" x14ac:dyDescent="0.25">
      <c r="A16914">
        <v>6.9209006928406467</v>
      </c>
      <c r="B16914">
        <v>0.95567186222754263</v>
      </c>
      <c r="C16914">
        <f t="shared" si="867"/>
        <v>14.05164945667717</v>
      </c>
      <c r="D16914">
        <f t="shared" si="866"/>
        <v>6.643790123323547</v>
      </c>
    </row>
    <row r="16915" spans="1:4" x14ac:dyDescent="0.25">
      <c r="A16915">
        <v>6.9203233256351044</v>
      </c>
      <c r="B16915">
        <v>0.94569258483330865</v>
      </c>
      <c r="C16915">
        <f t="shared" si="867"/>
        <v>14.052246883829284</v>
      </c>
      <c r="D16915">
        <f t="shared" si="866"/>
        <v>6.6435264297605015</v>
      </c>
    </row>
    <row r="16916" spans="1:4" x14ac:dyDescent="0.25">
      <c r="A16916">
        <v>6.9203233256351044</v>
      </c>
      <c r="B16916">
        <v>0.94569258483330865</v>
      </c>
      <c r="C16916">
        <f t="shared" si="867"/>
        <v>14.052246883829284</v>
      </c>
      <c r="D16916">
        <f t="shared" si="866"/>
        <v>6.6435264297605015</v>
      </c>
    </row>
    <row r="16917" spans="1:4" x14ac:dyDescent="0.25">
      <c r="A16917">
        <v>6.9203233256351044</v>
      </c>
      <c r="B16917">
        <v>0.94569258483330865</v>
      </c>
      <c r="C16917">
        <f t="shared" si="867"/>
        <v>14.052246883829284</v>
      </c>
      <c r="D16917">
        <f t="shared" si="866"/>
        <v>6.6435264297605015</v>
      </c>
    </row>
    <row r="16918" spans="1:4" x14ac:dyDescent="0.25">
      <c r="A16918">
        <v>6.9203233256351044</v>
      </c>
      <c r="B16918">
        <v>0.94569258483330865</v>
      </c>
      <c r="C16918">
        <f t="shared" si="867"/>
        <v>14.052246883829284</v>
      </c>
      <c r="D16918">
        <f t="shared" si="866"/>
        <v>6.6435264297605015</v>
      </c>
    </row>
    <row r="16919" spans="1:4" x14ac:dyDescent="0.25">
      <c r="A16919">
        <v>6.9191685912240182</v>
      </c>
      <c r="B16919">
        <v>0.94569258483330865</v>
      </c>
      <c r="C16919">
        <f t="shared" si="867"/>
        <v>14.053441932074168</v>
      </c>
      <c r="D16919">
        <f t="shared" si="866"/>
        <v>6.6429990198408602</v>
      </c>
    </row>
    <row r="16920" spans="1:4" x14ac:dyDescent="0.25">
      <c r="A16920">
        <v>6.9191685912240182</v>
      </c>
      <c r="B16920">
        <v>0.94569258483330865</v>
      </c>
      <c r="C16920">
        <f t="shared" si="867"/>
        <v>14.053441932074168</v>
      </c>
      <c r="D16920">
        <f t="shared" si="866"/>
        <v>6.6429990198408602</v>
      </c>
    </row>
    <row r="16921" spans="1:4" x14ac:dyDescent="0.25">
      <c r="A16921">
        <v>6.9185912240184759</v>
      </c>
      <c r="B16921">
        <v>0.94569258483330865</v>
      </c>
      <c r="C16921">
        <f t="shared" si="867"/>
        <v>14.054039553191179</v>
      </c>
      <c r="D16921">
        <f t="shared" si="866"/>
        <v>6.6427353034821692</v>
      </c>
    </row>
    <row r="16922" spans="1:4" x14ac:dyDescent="0.25">
      <c r="A16922">
        <v>6.9185912240184759</v>
      </c>
      <c r="B16922">
        <v>0.94569258483330865</v>
      </c>
      <c r="C16922">
        <f t="shared" si="867"/>
        <v>14.054039553191179</v>
      </c>
      <c r="D16922">
        <f t="shared" si="866"/>
        <v>6.6427353034821692</v>
      </c>
    </row>
    <row r="16923" spans="1:4" x14ac:dyDescent="0.25">
      <c r="A16923">
        <v>6.9180138568129328</v>
      </c>
      <c r="B16923">
        <v>0.94569258483330865</v>
      </c>
      <c r="C16923">
        <f t="shared" si="867"/>
        <v>14.054637238987436</v>
      </c>
      <c r="D16923">
        <f t="shared" si="866"/>
        <v>6.642471579522824</v>
      </c>
    </row>
    <row r="16924" spans="1:4" x14ac:dyDescent="0.25">
      <c r="A16924">
        <v>6.9180138568129328</v>
      </c>
      <c r="B16924">
        <v>0.94569258483330865</v>
      </c>
      <c r="C16924">
        <f t="shared" si="867"/>
        <v>14.054637238987436</v>
      </c>
      <c r="D16924">
        <f t="shared" si="866"/>
        <v>6.642471579522824</v>
      </c>
    </row>
    <row r="16925" spans="1:4" x14ac:dyDescent="0.25">
      <c r="A16925">
        <v>6.9180138568129328</v>
      </c>
      <c r="B16925">
        <v>0.94569258483330865</v>
      </c>
      <c r="C16925">
        <f t="shared" si="867"/>
        <v>14.054637238987436</v>
      </c>
      <c r="D16925">
        <f t="shared" si="866"/>
        <v>6.642471579522824</v>
      </c>
    </row>
    <row r="16926" spans="1:4" x14ac:dyDescent="0.25">
      <c r="A16926">
        <v>6.9180138568129328</v>
      </c>
      <c r="B16926">
        <v>0.94569258483330865</v>
      </c>
      <c r="C16926">
        <f t="shared" si="867"/>
        <v>14.054637238987436</v>
      </c>
      <c r="D16926">
        <f t="shared" si="866"/>
        <v>6.642471579522824</v>
      </c>
    </row>
    <row r="16927" spans="1:4" x14ac:dyDescent="0.25">
      <c r="A16927">
        <v>6.9174364896073905</v>
      </c>
      <c r="B16927">
        <v>0.94569258483330865</v>
      </c>
      <c r="C16927">
        <f t="shared" si="867"/>
        <v>14.055234989475066</v>
      </c>
      <c r="D16927">
        <f t="shared" si="866"/>
        <v>6.6422078479617754</v>
      </c>
    </row>
    <row r="16928" spans="1:4" x14ac:dyDescent="0.25">
      <c r="A16928">
        <v>6.9174364896073905</v>
      </c>
      <c r="B16928">
        <v>0.94569258483330865</v>
      </c>
      <c r="C16928">
        <f t="shared" si="867"/>
        <v>14.055234989475066</v>
      </c>
      <c r="D16928">
        <f t="shared" si="866"/>
        <v>6.6422078479617754</v>
      </c>
    </row>
    <row r="16929" spans="1:4" x14ac:dyDescent="0.25">
      <c r="A16929">
        <v>6.9168591224018483</v>
      </c>
      <c r="B16929">
        <v>0.94569258483330865</v>
      </c>
      <c r="C16929">
        <f t="shared" si="867"/>
        <v>14.055832804666187</v>
      </c>
      <c r="D16929">
        <f t="shared" si="866"/>
        <v>6.6419441087979845</v>
      </c>
    </row>
    <row r="16930" spans="1:4" x14ac:dyDescent="0.25">
      <c r="A16930">
        <v>6.9162817551963043</v>
      </c>
      <c r="B16930">
        <v>0.94569258483330865</v>
      </c>
      <c r="C16930">
        <f t="shared" si="867"/>
        <v>14.056430684572973</v>
      </c>
      <c r="D16930">
        <f t="shared" si="866"/>
        <v>6.6416803620303835</v>
      </c>
    </row>
    <row r="16931" spans="1:4" x14ac:dyDescent="0.25">
      <c r="A16931">
        <v>6.9162817551963043</v>
      </c>
      <c r="B16931">
        <v>0.94569258483330865</v>
      </c>
      <c r="C16931">
        <f t="shared" si="867"/>
        <v>14.056430684572973</v>
      </c>
      <c r="D16931">
        <f t="shared" si="866"/>
        <v>6.6416803620303835</v>
      </c>
    </row>
    <row r="16932" spans="1:4" x14ac:dyDescent="0.25">
      <c r="A16932">
        <v>6.9162817551963043</v>
      </c>
      <c r="B16932">
        <v>0.94569258483330865</v>
      </c>
      <c r="C16932">
        <f t="shared" si="867"/>
        <v>14.056430684572973</v>
      </c>
      <c r="D16932">
        <f t="shared" si="866"/>
        <v>6.6416803620303835</v>
      </c>
    </row>
    <row r="16933" spans="1:4" x14ac:dyDescent="0.25">
      <c r="A16933">
        <v>6.9162817551963043</v>
      </c>
      <c r="B16933">
        <v>0.94569258483330865</v>
      </c>
      <c r="C16933">
        <f t="shared" si="867"/>
        <v>14.056430684572973</v>
      </c>
      <c r="D16933">
        <f t="shared" si="866"/>
        <v>6.6416803620303835</v>
      </c>
    </row>
    <row r="16934" spans="1:4" x14ac:dyDescent="0.25">
      <c r="A16934">
        <v>6.9162817551963043</v>
      </c>
      <c r="B16934">
        <v>0.94569258483330865</v>
      </c>
      <c r="C16934">
        <f t="shared" si="867"/>
        <v>14.056430684572973</v>
      </c>
      <c r="D16934">
        <f t="shared" si="866"/>
        <v>6.6416803620303835</v>
      </c>
    </row>
    <row r="16935" spans="1:4" x14ac:dyDescent="0.25">
      <c r="A16935">
        <v>6.9162817551963043</v>
      </c>
      <c r="B16935">
        <v>0.94569258483330865</v>
      </c>
      <c r="C16935">
        <f t="shared" si="867"/>
        <v>14.056430684572973</v>
      </c>
      <c r="D16935">
        <f t="shared" si="866"/>
        <v>6.6416803620303835</v>
      </c>
    </row>
    <row r="16936" spans="1:4" x14ac:dyDescent="0.25">
      <c r="A16936">
        <v>6.9162817551963043</v>
      </c>
      <c r="B16936">
        <v>0.94569258483330865</v>
      </c>
      <c r="C16936">
        <f t="shared" si="867"/>
        <v>14.056430684572973</v>
      </c>
      <c r="D16936">
        <f t="shared" si="866"/>
        <v>6.6416803620303835</v>
      </c>
    </row>
    <row r="16937" spans="1:4" x14ac:dyDescent="0.25">
      <c r="A16937">
        <v>6.9151270207852198</v>
      </c>
      <c r="B16937">
        <v>0.94569258483330865</v>
      </c>
      <c r="C16937">
        <f t="shared" si="867"/>
        <v>14.057626638582068</v>
      </c>
      <c r="D16937">
        <f t="shared" si="866"/>
        <v>6.6411528456795832</v>
      </c>
    </row>
    <row r="16938" spans="1:4" x14ac:dyDescent="0.25">
      <c r="A16938">
        <v>6.9151270207852198</v>
      </c>
      <c r="B16938">
        <v>0.94569258483330865</v>
      </c>
      <c r="C16938">
        <f t="shared" si="867"/>
        <v>14.057626638582068</v>
      </c>
      <c r="D16938">
        <f t="shared" ref="D16938:D17001" si="868">(1/(1+C16938))*100</f>
        <v>6.6411528456795832</v>
      </c>
    </row>
    <row r="16939" spans="1:4" x14ac:dyDescent="0.25">
      <c r="A16939">
        <v>6.9151270207852198</v>
      </c>
      <c r="B16939">
        <v>0.94569258483330865</v>
      </c>
      <c r="C16939">
        <f t="shared" si="867"/>
        <v>14.057626638582068</v>
      </c>
      <c r="D16939">
        <f t="shared" si="868"/>
        <v>6.6411528456795832</v>
      </c>
    </row>
    <row r="16940" spans="1:4" x14ac:dyDescent="0.25">
      <c r="A16940">
        <v>6.9151270207852198</v>
      </c>
      <c r="B16940">
        <v>0.94569258483330865</v>
      </c>
      <c r="C16940">
        <f t="shared" si="867"/>
        <v>14.057626638582068</v>
      </c>
      <c r="D16940">
        <f t="shared" si="868"/>
        <v>6.6411528456795832</v>
      </c>
    </row>
    <row r="16941" spans="1:4" x14ac:dyDescent="0.25">
      <c r="A16941">
        <v>6.9151270207852198</v>
      </c>
      <c r="B16941">
        <v>0.94569258483330865</v>
      </c>
      <c r="C16941">
        <f t="shared" si="867"/>
        <v>14.057626638582068</v>
      </c>
      <c r="D16941">
        <f t="shared" si="868"/>
        <v>6.6411528456795832</v>
      </c>
    </row>
    <row r="16942" spans="1:4" x14ac:dyDescent="0.25">
      <c r="A16942">
        <v>6.9145496535796775</v>
      </c>
      <c r="B16942">
        <v>0.94569258483330865</v>
      </c>
      <c r="C16942">
        <f t="shared" si="867"/>
        <v>14.058224712708682</v>
      </c>
      <c r="D16942">
        <f t="shared" si="868"/>
        <v>6.6408890760942789</v>
      </c>
    </row>
    <row r="16943" spans="1:4" x14ac:dyDescent="0.25">
      <c r="A16943">
        <v>6.9145496535796775</v>
      </c>
      <c r="B16943">
        <v>0.94569258483330865</v>
      </c>
      <c r="C16943">
        <f t="shared" si="867"/>
        <v>14.058224712708682</v>
      </c>
      <c r="D16943">
        <f t="shared" si="868"/>
        <v>6.6408890760942789</v>
      </c>
    </row>
    <row r="16944" spans="1:4" x14ac:dyDescent="0.25">
      <c r="A16944">
        <v>6.9145496535796775</v>
      </c>
      <c r="B16944">
        <v>0.94569258483330865</v>
      </c>
      <c r="C16944">
        <f t="shared" si="867"/>
        <v>14.058224712708682</v>
      </c>
      <c r="D16944">
        <f t="shared" si="868"/>
        <v>6.6408890760942789</v>
      </c>
    </row>
    <row r="16945" spans="1:4" x14ac:dyDescent="0.25">
      <c r="A16945">
        <v>6.9139722863741335</v>
      </c>
      <c r="B16945">
        <v>0.94569258483330865</v>
      </c>
      <c r="C16945">
        <f t="shared" si="867"/>
        <v>14.058822851599567</v>
      </c>
      <c r="D16945">
        <f t="shared" si="868"/>
        <v>6.6406252989009609</v>
      </c>
    </row>
    <row r="16946" spans="1:4" x14ac:dyDescent="0.25">
      <c r="A16946">
        <v>6.9133949191685913</v>
      </c>
      <c r="B16946">
        <v>0.94569258483330865</v>
      </c>
      <c r="C16946">
        <f t="shared" si="867"/>
        <v>14.059421055266842</v>
      </c>
      <c r="D16946">
        <f t="shared" si="868"/>
        <v>6.6403615140985961</v>
      </c>
    </row>
    <row r="16947" spans="1:4" x14ac:dyDescent="0.25">
      <c r="A16947">
        <v>6.9122401847575059</v>
      </c>
      <c r="B16947">
        <v>0.94569258483330865</v>
      </c>
      <c r="C16947">
        <f t="shared" si="867"/>
        <v>14.060617656979305</v>
      </c>
      <c r="D16947">
        <f t="shared" si="868"/>
        <v>6.6398339216624729</v>
      </c>
    </row>
    <row r="16948" spans="1:4" x14ac:dyDescent="0.25">
      <c r="A16948">
        <v>6.9105080831408774</v>
      </c>
      <c r="B16948">
        <v>0.93571330743907466</v>
      </c>
      <c r="C16948">
        <f t="shared" si="867"/>
        <v>14.062413045675239</v>
      </c>
      <c r="D16948">
        <f t="shared" si="868"/>
        <v>6.6390424759140618</v>
      </c>
    </row>
    <row r="16949" spans="1:4" x14ac:dyDescent="0.25">
      <c r="A16949">
        <v>6.9105080831408774</v>
      </c>
      <c r="B16949">
        <v>0.93571330743907466</v>
      </c>
      <c r="C16949">
        <f t="shared" si="867"/>
        <v>14.062413045675239</v>
      </c>
      <c r="D16949">
        <f t="shared" si="868"/>
        <v>6.6390424759140618</v>
      </c>
    </row>
    <row r="16950" spans="1:4" x14ac:dyDescent="0.25">
      <c r="A16950">
        <v>6.9093533487297929</v>
      </c>
      <c r="B16950">
        <v>0.93571330743907466</v>
      </c>
      <c r="C16950">
        <f t="shared" si="867"/>
        <v>14.063610295699416</v>
      </c>
      <c r="D16950">
        <f t="shared" si="868"/>
        <v>6.6385148073400098</v>
      </c>
    </row>
    <row r="16951" spans="1:4" x14ac:dyDescent="0.25">
      <c r="A16951">
        <v>6.9093533487297929</v>
      </c>
      <c r="B16951">
        <v>0.93571330743907466</v>
      </c>
      <c r="C16951">
        <f t="shared" si="867"/>
        <v>14.063610295699416</v>
      </c>
      <c r="D16951">
        <f t="shared" si="868"/>
        <v>6.6385148073400098</v>
      </c>
    </row>
    <row r="16952" spans="1:4" x14ac:dyDescent="0.25">
      <c r="A16952">
        <v>6.9093533487297929</v>
      </c>
      <c r="B16952">
        <v>0.93571330743907466</v>
      </c>
      <c r="C16952">
        <f t="shared" si="867"/>
        <v>14.063610295699416</v>
      </c>
      <c r="D16952">
        <f t="shared" si="868"/>
        <v>6.6385148073400098</v>
      </c>
    </row>
    <row r="16953" spans="1:4" x14ac:dyDescent="0.25">
      <c r="A16953">
        <v>6.9093533487297929</v>
      </c>
      <c r="B16953">
        <v>0.93571330743907466</v>
      </c>
      <c r="C16953">
        <f t="shared" si="867"/>
        <v>14.063610295699416</v>
      </c>
      <c r="D16953">
        <f t="shared" si="868"/>
        <v>6.6385148073400098</v>
      </c>
    </row>
    <row r="16954" spans="1:4" x14ac:dyDescent="0.25">
      <c r="A16954">
        <v>6.9093533487297929</v>
      </c>
      <c r="B16954">
        <v>0.93571330743907466</v>
      </c>
      <c r="C16954">
        <f t="shared" si="867"/>
        <v>14.063610295699416</v>
      </c>
      <c r="D16954">
        <f t="shared" si="868"/>
        <v>6.6385148073400098</v>
      </c>
    </row>
    <row r="16955" spans="1:4" x14ac:dyDescent="0.25">
      <c r="A16955">
        <v>6.9093533487297929</v>
      </c>
      <c r="B16955">
        <v>0.93571330743907466</v>
      </c>
      <c r="C16955">
        <f t="shared" si="867"/>
        <v>14.063610295699416</v>
      </c>
      <c r="D16955">
        <f t="shared" si="868"/>
        <v>6.6385148073400098</v>
      </c>
    </row>
    <row r="16956" spans="1:4" x14ac:dyDescent="0.25">
      <c r="A16956">
        <v>6.9087759815242489</v>
      </c>
      <c r="B16956">
        <v>0.93571330743907466</v>
      </c>
      <c r="C16956">
        <f t="shared" si="867"/>
        <v>14.06420901801612</v>
      </c>
      <c r="D16956">
        <f t="shared" si="868"/>
        <v>6.63825096162729</v>
      </c>
    </row>
    <row r="16957" spans="1:4" x14ac:dyDescent="0.25">
      <c r="A16957">
        <v>6.9087759815242489</v>
      </c>
      <c r="B16957">
        <v>0.93571330743907466</v>
      </c>
      <c r="C16957">
        <f t="shared" si="867"/>
        <v>14.06420901801612</v>
      </c>
      <c r="D16957">
        <f t="shared" si="868"/>
        <v>6.63825096162729</v>
      </c>
    </row>
    <row r="16958" spans="1:4" x14ac:dyDescent="0.25">
      <c r="A16958">
        <v>6.9087759815242489</v>
      </c>
      <c r="B16958">
        <v>0.93571330743907466</v>
      </c>
      <c r="C16958">
        <f t="shared" si="867"/>
        <v>14.06420901801612</v>
      </c>
      <c r="D16958">
        <f t="shared" si="868"/>
        <v>6.63825096162729</v>
      </c>
    </row>
    <row r="16959" spans="1:4" x14ac:dyDescent="0.25">
      <c r="A16959">
        <v>6.9081986143187066</v>
      </c>
      <c r="B16959">
        <v>0.93571330743907466</v>
      </c>
      <c r="C16959">
        <f t="shared" si="867"/>
        <v>14.064807805218804</v>
      </c>
      <c r="D16959">
        <f t="shared" si="868"/>
        <v>6.6379871082960413</v>
      </c>
    </row>
    <row r="16960" spans="1:4" x14ac:dyDescent="0.25">
      <c r="A16960">
        <v>6.9076212471131644</v>
      </c>
      <c r="B16960">
        <v>0.93571330743907466</v>
      </c>
      <c r="C16960">
        <f t="shared" si="867"/>
        <v>14.065406657319681</v>
      </c>
      <c r="D16960">
        <f t="shared" si="868"/>
        <v>6.6377232473452006</v>
      </c>
    </row>
    <row r="16961" spans="1:4" x14ac:dyDescent="0.25">
      <c r="A16961">
        <v>6.9064665127020781</v>
      </c>
      <c r="B16961">
        <v>0.93571330743907466</v>
      </c>
      <c r="C16961">
        <f t="shared" si="867"/>
        <v>14.066604556264766</v>
      </c>
      <c r="D16961">
        <f t="shared" si="868"/>
        <v>6.6371955025805409</v>
      </c>
    </row>
    <row r="16962" spans="1:4" x14ac:dyDescent="0.25">
      <c r="A16962">
        <v>6.9064665127020781</v>
      </c>
      <c r="B16962">
        <v>0.93571330743907466</v>
      </c>
      <c r="C16962">
        <f t="shared" ref="C16962:C17025" si="869">(LN($I$2/A16962)/(LN($I$2/$I$3)))^$I$4</f>
        <v>14.066604556264766</v>
      </c>
      <c r="D16962">
        <f t="shared" si="868"/>
        <v>6.6371955025805409</v>
      </c>
    </row>
    <row r="16963" spans="1:4" x14ac:dyDescent="0.25">
      <c r="A16963">
        <v>6.9064665127020781</v>
      </c>
      <c r="B16963">
        <v>0.93571330743907466</v>
      </c>
      <c r="C16963">
        <f t="shared" si="869"/>
        <v>14.066604556264766</v>
      </c>
      <c r="D16963">
        <f t="shared" si="868"/>
        <v>6.6371955025805409</v>
      </c>
    </row>
    <row r="16964" spans="1:4" x14ac:dyDescent="0.25">
      <c r="A16964">
        <v>6.9064665127020781</v>
      </c>
      <c r="B16964">
        <v>0.93571330743907466</v>
      </c>
      <c r="C16964">
        <f t="shared" si="869"/>
        <v>14.066604556264766</v>
      </c>
      <c r="D16964">
        <f t="shared" si="868"/>
        <v>6.6371955025805409</v>
      </c>
    </row>
    <row r="16965" spans="1:4" x14ac:dyDescent="0.25">
      <c r="A16965">
        <v>6.9064665127020781</v>
      </c>
      <c r="B16965">
        <v>0.93571330743907466</v>
      </c>
      <c r="C16965">
        <f t="shared" si="869"/>
        <v>14.066604556264766</v>
      </c>
      <c r="D16965">
        <f t="shared" si="868"/>
        <v>6.6371955025805409</v>
      </c>
    </row>
    <row r="16966" spans="1:4" x14ac:dyDescent="0.25">
      <c r="A16966">
        <v>6.9064665127020781</v>
      </c>
      <c r="B16966">
        <v>0.93571330743907466</v>
      </c>
      <c r="C16966">
        <f t="shared" si="869"/>
        <v>14.066604556264766</v>
      </c>
      <c r="D16966">
        <f t="shared" si="868"/>
        <v>6.6371955025805409</v>
      </c>
    </row>
    <row r="16967" spans="1:4" x14ac:dyDescent="0.25">
      <c r="A16967">
        <v>6.9064665127020781</v>
      </c>
      <c r="B16967">
        <v>0.93571330743907466</v>
      </c>
      <c r="C16967">
        <f t="shared" si="869"/>
        <v>14.066604556264766</v>
      </c>
      <c r="D16967">
        <f t="shared" si="868"/>
        <v>6.6371955025805409</v>
      </c>
    </row>
    <row r="16968" spans="1:4" x14ac:dyDescent="0.25">
      <c r="A16968">
        <v>6.9058891454965359</v>
      </c>
      <c r="B16968">
        <v>0.93571330743907466</v>
      </c>
      <c r="C16968">
        <f t="shared" si="869"/>
        <v>14.067203603133374</v>
      </c>
      <c r="D16968">
        <f t="shared" si="868"/>
        <v>6.6369316187646135</v>
      </c>
    </row>
    <row r="16969" spans="1:4" x14ac:dyDescent="0.25">
      <c r="A16969">
        <v>6.9058891454965359</v>
      </c>
      <c r="B16969">
        <v>0.93571330743907466</v>
      </c>
      <c r="C16969">
        <f t="shared" si="869"/>
        <v>14.067203603133374</v>
      </c>
      <c r="D16969">
        <f t="shared" si="868"/>
        <v>6.6369316187646135</v>
      </c>
    </row>
    <row r="16970" spans="1:4" x14ac:dyDescent="0.25">
      <c r="A16970">
        <v>6.9053117782909936</v>
      </c>
      <c r="B16970">
        <v>0.93571330743907466</v>
      </c>
      <c r="C16970">
        <f t="shared" si="869"/>
        <v>14.067802714948952</v>
      </c>
      <c r="D16970">
        <f t="shared" si="868"/>
        <v>6.6366677273248857</v>
      </c>
    </row>
    <row r="16971" spans="1:4" x14ac:dyDescent="0.25">
      <c r="A16971">
        <v>6.9053117782909936</v>
      </c>
      <c r="B16971">
        <v>0.93571330743907466</v>
      </c>
      <c r="C16971">
        <f t="shared" si="869"/>
        <v>14.067802714948952</v>
      </c>
      <c r="D16971">
        <f t="shared" si="868"/>
        <v>6.6366677273248857</v>
      </c>
    </row>
    <row r="16972" spans="1:4" x14ac:dyDescent="0.25">
      <c r="A16972">
        <v>6.9053117782909936</v>
      </c>
      <c r="B16972">
        <v>0.93571330743907466</v>
      </c>
      <c r="C16972">
        <f t="shared" si="869"/>
        <v>14.067802714948952</v>
      </c>
      <c r="D16972">
        <f t="shared" si="868"/>
        <v>6.6366677273248857</v>
      </c>
    </row>
    <row r="16973" spans="1:4" x14ac:dyDescent="0.25">
      <c r="A16973">
        <v>6.9053117782909936</v>
      </c>
      <c r="B16973">
        <v>0.93571330743907466</v>
      </c>
      <c r="C16973">
        <f t="shared" si="869"/>
        <v>14.067802714948952</v>
      </c>
      <c r="D16973">
        <f t="shared" si="868"/>
        <v>6.6366677273248857</v>
      </c>
    </row>
    <row r="16974" spans="1:4" x14ac:dyDescent="0.25">
      <c r="A16974">
        <v>6.9053117782909936</v>
      </c>
      <c r="B16974">
        <v>0.93571330743907466</v>
      </c>
      <c r="C16974">
        <f t="shared" si="869"/>
        <v>14.067802714948952</v>
      </c>
      <c r="D16974">
        <f t="shared" si="868"/>
        <v>6.6366677273248857</v>
      </c>
    </row>
    <row r="16975" spans="1:4" x14ac:dyDescent="0.25">
      <c r="A16975">
        <v>6.9053117782909936</v>
      </c>
      <c r="B16975">
        <v>0.93571330743907466</v>
      </c>
      <c r="C16975">
        <f t="shared" si="869"/>
        <v>14.067802714948952</v>
      </c>
      <c r="D16975">
        <f t="shared" si="868"/>
        <v>6.6366677273248857</v>
      </c>
    </row>
    <row r="16976" spans="1:4" x14ac:dyDescent="0.25">
      <c r="A16976">
        <v>6.9047344110854505</v>
      </c>
      <c r="B16976">
        <v>0.93571330743907466</v>
      </c>
      <c r="C16976">
        <f t="shared" si="869"/>
        <v>14.068401891723733</v>
      </c>
      <c r="D16976">
        <f t="shared" si="868"/>
        <v>6.6364038282602911</v>
      </c>
    </row>
    <row r="16977" spans="1:4" x14ac:dyDescent="0.25">
      <c r="A16977">
        <v>6.9035796766743651</v>
      </c>
      <c r="B16977">
        <v>0.93571330743907466</v>
      </c>
      <c r="C16977">
        <f t="shared" si="869"/>
        <v>14.069600440199716</v>
      </c>
      <c r="D16977">
        <f t="shared" si="868"/>
        <v>6.6358760072523006</v>
      </c>
    </row>
    <row r="16978" spans="1:4" x14ac:dyDescent="0.25">
      <c r="A16978">
        <v>6.9035796766743651</v>
      </c>
      <c r="B16978">
        <v>0.93571330743907466</v>
      </c>
      <c r="C16978">
        <f t="shared" si="869"/>
        <v>14.069600440199716</v>
      </c>
      <c r="D16978">
        <f t="shared" si="868"/>
        <v>6.6358760072523006</v>
      </c>
    </row>
    <row r="16979" spans="1:4" x14ac:dyDescent="0.25">
      <c r="A16979">
        <v>6.9035796766743651</v>
      </c>
      <c r="B16979">
        <v>0.93571330743907466</v>
      </c>
      <c r="C16979">
        <f t="shared" si="869"/>
        <v>14.069600440199716</v>
      </c>
      <c r="D16979">
        <f t="shared" si="868"/>
        <v>6.6358760072523006</v>
      </c>
    </row>
    <row r="16980" spans="1:4" x14ac:dyDescent="0.25">
      <c r="A16980">
        <v>6.9018475750577375</v>
      </c>
      <c r="B16980">
        <v>0.93571330743907466</v>
      </c>
      <c r="C16980">
        <f t="shared" si="869"/>
        <v>14.071398750413028</v>
      </c>
      <c r="D16980">
        <f t="shared" si="868"/>
        <v>6.6350842185274619</v>
      </c>
    </row>
    <row r="16981" spans="1:4" x14ac:dyDescent="0.25">
      <c r="A16981">
        <v>6.9018475750577375</v>
      </c>
      <c r="B16981">
        <v>0.92573403004484056</v>
      </c>
      <c r="C16981">
        <f t="shared" si="869"/>
        <v>14.071398750413028</v>
      </c>
      <c r="D16981">
        <f t="shared" si="868"/>
        <v>6.6350842185274619</v>
      </c>
    </row>
    <row r="16982" spans="1:4" x14ac:dyDescent="0.25">
      <c r="A16982">
        <v>6.9018475750577375</v>
      </c>
      <c r="B16982">
        <v>0.92573403004484056</v>
      </c>
      <c r="C16982">
        <f t="shared" si="869"/>
        <v>14.071398750413028</v>
      </c>
      <c r="D16982">
        <f t="shared" si="868"/>
        <v>6.6350842185274619</v>
      </c>
    </row>
    <row r="16983" spans="1:4" x14ac:dyDescent="0.25">
      <c r="A16983">
        <v>6.9018475750577375</v>
      </c>
      <c r="B16983">
        <v>0.92573403004484056</v>
      </c>
      <c r="C16983">
        <f t="shared" si="869"/>
        <v>14.071398750413028</v>
      </c>
      <c r="D16983">
        <f t="shared" si="868"/>
        <v>6.6350842185274619</v>
      </c>
    </row>
    <row r="16984" spans="1:4" x14ac:dyDescent="0.25">
      <c r="A16984">
        <v>6.9006928406466512</v>
      </c>
      <c r="B16984">
        <v>0.92573403004484056</v>
      </c>
      <c r="C16984">
        <f t="shared" si="869"/>
        <v>14.072597949030738</v>
      </c>
      <c r="D16984">
        <f t="shared" si="868"/>
        <v>6.63455632122335</v>
      </c>
    </row>
    <row r="16985" spans="1:4" x14ac:dyDescent="0.25">
      <c r="A16985">
        <v>6.9006928406466512</v>
      </c>
      <c r="B16985">
        <v>0.92573403004484056</v>
      </c>
      <c r="C16985">
        <f t="shared" si="869"/>
        <v>14.072597949030738</v>
      </c>
      <c r="D16985">
        <f t="shared" si="868"/>
        <v>6.63455632122335</v>
      </c>
    </row>
    <row r="16986" spans="1:4" x14ac:dyDescent="0.25">
      <c r="A16986">
        <v>6.9006928406466512</v>
      </c>
      <c r="B16986">
        <v>0.92573403004484056</v>
      </c>
      <c r="C16986">
        <f t="shared" si="869"/>
        <v>14.072597949030738</v>
      </c>
      <c r="D16986">
        <f t="shared" si="868"/>
        <v>6.63455632122335</v>
      </c>
    </row>
    <row r="16987" spans="1:4" x14ac:dyDescent="0.25">
      <c r="A16987">
        <v>6.9006928406466512</v>
      </c>
      <c r="B16987">
        <v>0.92573403004484056</v>
      </c>
      <c r="C16987">
        <f t="shared" si="869"/>
        <v>14.072597949030738</v>
      </c>
      <c r="D16987">
        <f t="shared" si="868"/>
        <v>6.63455632122335</v>
      </c>
    </row>
    <row r="16988" spans="1:4" x14ac:dyDescent="0.25">
      <c r="A16988">
        <v>6.900115473441109</v>
      </c>
      <c r="B16988">
        <v>0.92573403004484056</v>
      </c>
      <c r="C16988">
        <f t="shared" si="869"/>
        <v>14.073197645918949</v>
      </c>
      <c r="D16988">
        <f t="shared" si="868"/>
        <v>6.6342923611218545</v>
      </c>
    </row>
    <row r="16989" spans="1:4" x14ac:dyDescent="0.25">
      <c r="A16989">
        <v>6.900115473441109</v>
      </c>
      <c r="B16989">
        <v>0.92573403004484056</v>
      </c>
      <c r="C16989">
        <f t="shared" si="869"/>
        <v>14.073197645918949</v>
      </c>
      <c r="D16989">
        <f t="shared" si="868"/>
        <v>6.6342923611218545</v>
      </c>
    </row>
    <row r="16990" spans="1:4" x14ac:dyDescent="0.25">
      <c r="A16990">
        <v>6.900115473441109</v>
      </c>
      <c r="B16990">
        <v>0.92573403004484056</v>
      </c>
      <c r="C16990">
        <f t="shared" si="869"/>
        <v>14.073197645918949</v>
      </c>
      <c r="D16990">
        <f t="shared" si="868"/>
        <v>6.6342923611218545</v>
      </c>
    </row>
    <row r="16991" spans="1:4" x14ac:dyDescent="0.25">
      <c r="A16991">
        <v>6.8989607390300227</v>
      </c>
      <c r="B16991">
        <v>0.92573403004484056</v>
      </c>
      <c r="C16991">
        <f t="shared" si="869"/>
        <v>14.074397234915235</v>
      </c>
      <c r="D16991">
        <f t="shared" si="868"/>
        <v>6.6337644180147093</v>
      </c>
    </row>
    <row r="16992" spans="1:4" x14ac:dyDescent="0.25">
      <c r="A16992">
        <v>6.8989607390300227</v>
      </c>
      <c r="B16992">
        <v>0.92573403004484056</v>
      </c>
      <c r="C16992">
        <f t="shared" si="869"/>
        <v>14.074397234915235</v>
      </c>
      <c r="D16992">
        <f t="shared" si="868"/>
        <v>6.6337644180147093</v>
      </c>
    </row>
    <row r="16993" spans="1:4" x14ac:dyDescent="0.25">
      <c r="A16993">
        <v>6.8983833718244805</v>
      </c>
      <c r="B16993">
        <v>0.92573403004484056</v>
      </c>
      <c r="C16993">
        <f t="shared" si="869"/>
        <v>14.074997127047819</v>
      </c>
      <c r="D16993">
        <f t="shared" si="868"/>
        <v>6.6335004350069351</v>
      </c>
    </row>
    <row r="16994" spans="1:4" x14ac:dyDescent="0.25">
      <c r="A16994">
        <v>6.8978060046189373</v>
      </c>
      <c r="B16994">
        <v>0.92573403004484056</v>
      </c>
      <c r="C16994">
        <f t="shared" si="869"/>
        <v>14.07559708428634</v>
      </c>
      <c r="D16994">
        <f t="shared" si="868"/>
        <v>6.633236444361625</v>
      </c>
    </row>
    <row r="16995" spans="1:4" x14ac:dyDescent="0.25">
      <c r="A16995">
        <v>6.8978060046189373</v>
      </c>
      <c r="B16995">
        <v>0.92573403004484056</v>
      </c>
      <c r="C16995">
        <f t="shared" si="869"/>
        <v>14.07559708428634</v>
      </c>
      <c r="D16995">
        <f t="shared" si="868"/>
        <v>6.633236444361625</v>
      </c>
    </row>
    <row r="16996" spans="1:4" x14ac:dyDescent="0.25">
      <c r="A16996">
        <v>6.8972286374133951</v>
      </c>
      <c r="B16996">
        <v>0.92573403004484056</v>
      </c>
      <c r="C16996">
        <f t="shared" si="869"/>
        <v>14.076197106643061</v>
      </c>
      <c r="D16996">
        <f t="shared" si="868"/>
        <v>6.6329724460777157</v>
      </c>
    </row>
    <row r="16997" spans="1:4" x14ac:dyDescent="0.25">
      <c r="A16997">
        <v>6.8972286374133951</v>
      </c>
      <c r="B16997">
        <v>0.92573403004484056</v>
      </c>
      <c r="C16997">
        <f t="shared" si="869"/>
        <v>14.076197106643061</v>
      </c>
      <c r="D16997">
        <f t="shared" si="868"/>
        <v>6.6329724460777157</v>
      </c>
    </row>
    <row r="16998" spans="1:4" x14ac:dyDescent="0.25">
      <c r="A16998">
        <v>6.8966512702078528</v>
      </c>
      <c r="B16998">
        <v>0.92573403004484056</v>
      </c>
      <c r="C16998">
        <f t="shared" si="869"/>
        <v>14.076797194130242</v>
      </c>
      <c r="D16998">
        <f t="shared" si="868"/>
        <v>6.6327084401541461</v>
      </c>
    </row>
    <row r="16999" spans="1:4" x14ac:dyDescent="0.25">
      <c r="A16999">
        <v>6.8966512702078528</v>
      </c>
      <c r="B16999">
        <v>0.92573403004484056</v>
      </c>
      <c r="C16999">
        <f t="shared" si="869"/>
        <v>14.076797194130242</v>
      </c>
      <c r="D16999">
        <f t="shared" si="868"/>
        <v>6.6327084401541461</v>
      </c>
    </row>
    <row r="17000" spans="1:4" x14ac:dyDescent="0.25">
      <c r="A17000">
        <v>6.8960739030023097</v>
      </c>
      <c r="B17000">
        <v>0.92573403004484056</v>
      </c>
      <c r="C17000">
        <f t="shared" si="869"/>
        <v>14.077397346760129</v>
      </c>
      <c r="D17000">
        <f t="shared" si="868"/>
        <v>6.6324444265898617</v>
      </c>
    </row>
    <row r="17001" spans="1:4" x14ac:dyDescent="0.25">
      <c r="A17001">
        <v>6.8960739030023097</v>
      </c>
      <c r="B17001">
        <v>0.92573403004484056</v>
      </c>
      <c r="C17001">
        <f t="shared" si="869"/>
        <v>14.077397346760129</v>
      </c>
      <c r="D17001">
        <f t="shared" si="868"/>
        <v>6.6324444265898617</v>
      </c>
    </row>
    <row r="17002" spans="1:4" x14ac:dyDescent="0.25">
      <c r="A17002">
        <v>6.8954965357967666</v>
      </c>
      <c r="B17002">
        <v>0.92573403004484056</v>
      </c>
      <c r="C17002">
        <f t="shared" si="869"/>
        <v>14.077997564544983</v>
      </c>
      <c r="D17002">
        <f t="shared" ref="D17002:D17065" si="870">(1/(1+C17002))*100</f>
        <v>6.6321804053838074</v>
      </c>
    </row>
    <row r="17003" spans="1:4" x14ac:dyDescent="0.25">
      <c r="A17003">
        <v>6.8949191685912243</v>
      </c>
      <c r="B17003">
        <v>0.92573403004484056</v>
      </c>
      <c r="C17003">
        <f t="shared" si="869"/>
        <v>14.078597847497088</v>
      </c>
      <c r="D17003">
        <f t="shared" si="870"/>
        <v>6.6319163765349121</v>
      </c>
    </row>
    <row r="17004" spans="1:4" x14ac:dyDescent="0.25">
      <c r="A17004">
        <v>6.8949191685912243</v>
      </c>
      <c r="B17004">
        <v>0.92573403004484056</v>
      </c>
      <c r="C17004">
        <f t="shared" si="869"/>
        <v>14.078597847497088</v>
      </c>
      <c r="D17004">
        <f t="shared" si="870"/>
        <v>6.6319163765349121</v>
      </c>
    </row>
    <row r="17005" spans="1:4" x14ac:dyDescent="0.25">
      <c r="A17005">
        <v>6.8949191685912243</v>
      </c>
      <c r="B17005">
        <v>0.92573403004484056</v>
      </c>
      <c r="C17005">
        <f t="shared" si="869"/>
        <v>14.078597847497088</v>
      </c>
      <c r="D17005">
        <f t="shared" si="870"/>
        <v>6.6319163765349121</v>
      </c>
    </row>
    <row r="17006" spans="1:4" x14ac:dyDescent="0.25">
      <c r="A17006">
        <v>6.8949191685912243</v>
      </c>
      <c r="B17006">
        <v>0.92573403004484056</v>
      </c>
      <c r="C17006">
        <f t="shared" si="869"/>
        <v>14.078597847497088</v>
      </c>
      <c r="D17006">
        <f t="shared" si="870"/>
        <v>6.6319163765349121</v>
      </c>
    </row>
    <row r="17007" spans="1:4" x14ac:dyDescent="0.25">
      <c r="A17007">
        <v>6.8943418013856821</v>
      </c>
      <c r="B17007">
        <v>0.92573403004484056</v>
      </c>
      <c r="C17007">
        <f t="shared" si="869"/>
        <v>14.079198195628686</v>
      </c>
      <c r="D17007">
        <f t="shared" si="870"/>
        <v>6.6316523400421268</v>
      </c>
    </row>
    <row r="17008" spans="1:4" x14ac:dyDescent="0.25">
      <c r="A17008">
        <v>6.8943418013856821</v>
      </c>
      <c r="B17008">
        <v>0.92573403004484056</v>
      </c>
      <c r="C17008">
        <f t="shared" si="869"/>
        <v>14.079198195628686</v>
      </c>
      <c r="D17008">
        <f t="shared" si="870"/>
        <v>6.6316523400421268</v>
      </c>
    </row>
    <row r="17009" spans="1:4" x14ac:dyDescent="0.25">
      <c r="A17009">
        <v>6.8943418013856821</v>
      </c>
      <c r="B17009">
        <v>0.92573403004484056</v>
      </c>
      <c r="C17009">
        <f t="shared" si="869"/>
        <v>14.079198195628686</v>
      </c>
      <c r="D17009">
        <f t="shared" si="870"/>
        <v>6.6316523400421268</v>
      </c>
    </row>
    <row r="17010" spans="1:4" x14ac:dyDescent="0.25">
      <c r="A17010">
        <v>6.8943418013856821</v>
      </c>
      <c r="B17010">
        <v>0.92573403004484056</v>
      </c>
      <c r="C17010">
        <f t="shared" si="869"/>
        <v>14.079198195628686</v>
      </c>
      <c r="D17010">
        <f t="shared" si="870"/>
        <v>6.6316523400421268</v>
      </c>
    </row>
    <row r="17011" spans="1:4" x14ac:dyDescent="0.25">
      <c r="A17011">
        <v>6.8937644341801381</v>
      </c>
      <c r="B17011">
        <v>0.92573403004484056</v>
      </c>
      <c r="C17011">
        <f t="shared" si="869"/>
        <v>14.079798608952071</v>
      </c>
      <c r="D17011">
        <f t="shared" si="870"/>
        <v>6.6313882959043866</v>
      </c>
    </row>
    <row r="17012" spans="1:4" x14ac:dyDescent="0.25">
      <c r="A17012">
        <v>6.8920323325635104</v>
      </c>
      <c r="B17012">
        <v>0.92573403004484056</v>
      </c>
      <c r="C17012">
        <f t="shared" si="869"/>
        <v>14.081600240195634</v>
      </c>
      <c r="D17012">
        <f t="shared" si="870"/>
        <v>6.630596117610847</v>
      </c>
    </row>
    <row r="17013" spans="1:4" x14ac:dyDescent="0.25">
      <c r="A17013">
        <v>6.8920323325635104</v>
      </c>
      <c r="B17013">
        <v>0.92573403004484056</v>
      </c>
      <c r="C17013">
        <f t="shared" si="869"/>
        <v>14.081600240195634</v>
      </c>
      <c r="D17013">
        <f t="shared" si="870"/>
        <v>6.630596117610847</v>
      </c>
    </row>
    <row r="17014" spans="1:4" x14ac:dyDescent="0.25">
      <c r="A17014">
        <v>6.8914549653579673</v>
      </c>
      <c r="B17014">
        <v>0.92573403004484056</v>
      </c>
      <c r="C17014">
        <f t="shared" si="869"/>
        <v>14.082200914408896</v>
      </c>
      <c r="D17014">
        <f t="shared" si="870"/>
        <v>6.6303320428826957</v>
      </c>
    </row>
    <row r="17015" spans="1:4" x14ac:dyDescent="0.25">
      <c r="A17015">
        <v>6.8908775981524251</v>
      </c>
      <c r="B17015">
        <v>0.91575475265060657</v>
      </c>
      <c r="C17015">
        <f t="shared" si="869"/>
        <v>14.08280165387534</v>
      </c>
      <c r="D17015">
        <f t="shared" si="870"/>
        <v>6.6300679605042889</v>
      </c>
    </row>
    <row r="17016" spans="1:4" x14ac:dyDescent="0.25">
      <c r="A17016">
        <v>6.8908775981524251</v>
      </c>
      <c r="B17016">
        <v>0.91575475265060657</v>
      </c>
      <c r="C17016">
        <f t="shared" si="869"/>
        <v>14.08280165387534</v>
      </c>
      <c r="D17016">
        <f t="shared" si="870"/>
        <v>6.6300679605042889</v>
      </c>
    </row>
    <row r="17017" spans="1:4" x14ac:dyDescent="0.25">
      <c r="A17017">
        <v>6.8903002309468819</v>
      </c>
      <c r="B17017">
        <v>0.91575475265060657</v>
      </c>
      <c r="C17017">
        <f t="shared" si="869"/>
        <v>14.083402458607265</v>
      </c>
      <c r="D17017">
        <f t="shared" si="870"/>
        <v>6.6298038704745643</v>
      </c>
    </row>
    <row r="17018" spans="1:4" x14ac:dyDescent="0.25">
      <c r="A17018">
        <v>6.8885681293302534</v>
      </c>
      <c r="B17018">
        <v>0.91575475265060657</v>
      </c>
      <c r="C17018">
        <f t="shared" si="869"/>
        <v>14.085205264518811</v>
      </c>
      <c r="D17018">
        <f t="shared" si="870"/>
        <v>6.6290115544668931</v>
      </c>
    </row>
    <row r="17019" spans="1:4" x14ac:dyDescent="0.25">
      <c r="A17019">
        <v>6.8885681293302534</v>
      </c>
      <c r="B17019">
        <v>0.91575475265060657</v>
      </c>
      <c r="C17019">
        <f t="shared" si="869"/>
        <v>14.085205264518811</v>
      </c>
      <c r="D17019">
        <f t="shared" si="870"/>
        <v>6.6290115544668931</v>
      </c>
    </row>
    <row r="17020" spans="1:4" x14ac:dyDescent="0.25">
      <c r="A17020">
        <v>6.8885681293302534</v>
      </c>
      <c r="B17020">
        <v>0.91575475265060657</v>
      </c>
      <c r="C17020">
        <f t="shared" si="869"/>
        <v>14.085205264518811</v>
      </c>
      <c r="D17020">
        <f t="shared" si="870"/>
        <v>6.6290115544668931</v>
      </c>
    </row>
    <row r="17021" spans="1:4" x14ac:dyDescent="0.25">
      <c r="A17021">
        <v>6.8885681293302534</v>
      </c>
      <c r="B17021">
        <v>0.91575475265060657</v>
      </c>
      <c r="C17021">
        <f t="shared" si="869"/>
        <v>14.085205264518811</v>
      </c>
      <c r="D17021">
        <f t="shared" si="870"/>
        <v>6.6290115544668931</v>
      </c>
    </row>
    <row r="17022" spans="1:4" x14ac:dyDescent="0.25">
      <c r="A17022">
        <v>6.8885681293302534</v>
      </c>
      <c r="B17022">
        <v>0.91575475265060657</v>
      </c>
      <c r="C17022">
        <f t="shared" si="869"/>
        <v>14.085205264518811</v>
      </c>
      <c r="D17022">
        <f t="shared" si="870"/>
        <v>6.6290115544668931</v>
      </c>
    </row>
    <row r="17023" spans="1:4" x14ac:dyDescent="0.25">
      <c r="A17023">
        <v>6.8885681293302534</v>
      </c>
      <c r="B17023">
        <v>0.91575475265060657</v>
      </c>
      <c r="C17023">
        <f t="shared" si="869"/>
        <v>14.085205264518811</v>
      </c>
      <c r="D17023">
        <f t="shared" si="870"/>
        <v>6.6290115544668931</v>
      </c>
    </row>
    <row r="17024" spans="1:4" x14ac:dyDescent="0.25">
      <c r="A17024">
        <v>6.8885681293302534</v>
      </c>
      <c r="B17024">
        <v>0.91575475265060657</v>
      </c>
      <c r="C17024">
        <f t="shared" si="869"/>
        <v>14.085205264518811</v>
      </c>
      <c r="D17024">
        <f t="shared" si="870"/>
        <v>6.6290115544668931</v>
      </c>
    </row>
    <row r="17025" spans="1:4" x14ac:dyDescent="0.25">
      <c r="A17025">
        <v>6.8879907621247112</v>
      </c>
      <c r="B17025">
        <v>0.91575475265060657</v>
      </c>
      <c r="C17025">
        <f t="shared" si="869"/>
        <v>14.085806330435609</v>
      </c>
      <c r="D17025">
        <f t="shared" si="870"/>
        <v>6.6287474338212888</v>
      </c>
    </row>
    <row r="17026" spans="1:4" x14ac:dyDescent="0.25">
      <c r="A17026">
        <v>6.8874133949191689</v>
      </c>
      <c r="B17026">
        <v>0.91575475265060657</v>
      </c>
      <c r="C17026">
        <f t="shared" ref="C17026:C17089" si="871">(LN($I$2/A17026)/(LN($I$2/$I$3)))^$I$4</f>
        <v>14.086407461679357</v>
      </c>
      <c r="D17026">
        <f t="shared" si="870"/>
        <v>6.6284833055190724</v>
      </c>
    </row>
    <row r="17027" spans="1:4" x14ac:dyDescent="0.25">
      <c r="A17027">
        <v>6.8868360277136267</v>
      </c>
      <c r="B17027">
        <v>0.91575475265060657</v>
      </c>
      <c r="C17027">
        <f t="shared" si="871"/>
        <v>14.087008658262416</v>
      </c>
      <c r="D17027">
        <f t="shared" si="870"/>
        <v>6.6282191695591619</v>
      </c>
    </row>
    <row r="17028" spans="1:4" x14ac:dyDescent="0.25">
      <c r="A17028">
        <v>6.8868360277136267</v>
      </c>
      <c r="B17028">
        <v>0.91575475265060657</v>
      </c>
      <c r="C17028">
        <f t="shared" si="871"/>
        <v>14.087008658262416</v>
      </c>
      <c r="D17028">
        <f t="shared" si="870"/>
        <v>6.6282191695591619</v>
      </c>
    </row>
    <row r="17029" spans="1:4" x14ac:dyDescent="0.25">
      <c r="A17029">
        <v>6.8862586605080827</v>
      </c>
      <c r="B17029">
        <v>0.91575475265060657</v>
      </c>
      <c r="C17029">
        <f t="shared" si="871"/>
        <v>14.087609920197073</v>
      </c>
      <c r="D17029">
        <f t="shared" si="870"/>
        <v>6.6279550259405049</v>
      </c>
    </row>
    <row r="17030" spans="1:4" x14ac:dyDescent="0.25">
      <c r="A17030">
        <v>6.8862586605080827</v>
      </c>
      <c r="B17030">
        <v>0.91575475265060657</v>
      </c>
      <c r="C17030">
        <f t="shared" si="871"/>
        <v>14.087609920197073</v>
      </c>
      <c r="D17030">
        <f t="shared" si="870"/>
        <v>6.6279550259405049</v>
      </c>
    </row>
    <row r="17031" spans="1:4" x14ac:dyDescent="0.25">
      <c r="A17031">
        <v>6.8856812933025404</v>
      </c>
      <c r="B17031">
        <v>0.91575475265060657</v>
      </c>
      <c r="C17031">
        <f t="shared" si="871"/>
        <v>14.088211247495646</v>
      </c>
      <c r="D17031">
        <f t="shared" si="870"/>
        <v>6.6276908746620373</v>
      </c>
    </row>
    <row r="17032" spans="1:4" x14ac:dyDescent="0.25">
      <c r="A17032">
        <v>6.8856812933025404</v>
      </c>
      <c r="B17032">
        <v>0.91575475265060657</v>
      </c>
      <c r="C17032">
        <f t="shared" si="871"/>
        <v>14.088211247495646</v>
      </c>
      <c r="D17032">
        <f t="shared" si="870"/>
        <v>6.6276908746620373</v>
      </c>
    </row>
    <row r="17033" spans="1:4" x14ac:dyDescent="0.25">
      <c r="A17033">
        <v>6.884526558891455</v>
      </c>
      <c r="B17033">
        <v>0.91575475265060657</v>
      </c>
      <c r="C17033">
        <f t="shared" si="871"/>
        <v>14.089414098233854</v>
      </c>
      <c r="D17033">
        <f t="shared" si="870"/>
        <v>6.6271625491214099</v>
      </c>
    </row>
    <row r="17034" spans="1:4" x14ac:dyDescent="0.25">
      <c r="A17034">
        <v>6.884526558891455</v>
      </c>
      <c r="B17034">
        <v>0.91575475265060657</v>
      </c>
      <c r="C17034">
        <f t="shared" si="871"/>
        <v>14.089414098233854</v>
      </c>
      <c r="D17034">
        <f t="shared" si="870"/>
        <v>6.6271625491214099</v>
      </c>
    </row>
    <row r="17035" spans="1:4" x14ac:dyDescent="0.25">
      <c r="A17035">
        <v>6.884526558891455</v>
      </c>
      <c r="B17035">
        <v>0.91575475265060657</v>
      </c>
      <c r="C17035">
        <f t="shared" si="871"/>
        <v>14.089414098233854</v>
      </c>
      <c r="D17035">
        <f t="shared" si="870"/>
        <v>6.6271625491214099</v>
      </c>
    </row>
    <row r="17036" spans="1:4" x14ac:dyDescent="0.25">
      <c r="A17036">
        <v>6.884526558891455</v>
      </c>
      <c r="B17036">
        <v>0.91575475265060657</v>
      </c>
      <c r="C17036">
        <f t="shared" si="871"/>
        <v>14.089414098233854</v>
      </c>
      <c r="D17036">
        <f t="shared" si="870"/>
        <v>6.6271625491214099</v>
      </c>
    </row>
    <row r="17037" spans="1:4" x14ac:dyDescent="0.25">
      <c r="A17037">
        <v>6.884526558891455</v>
      </c>
      <c r="B17037">
        <v>0.91575475265060657</v>
      </c>
      <c r="C17037">
        <f t="shared" si="871"/>
        <v>14.089414098233854</v>
      </c>
      <c r="D17037">
        <f t="shared" si="870"/>
        <v>6.6271625491214099</v>
      </c>
    </row>
    <row r="17038" spans="1:4" x14ac:dyDescent="0.25">
      <c r="A17038">
        <v>6.8839491916859119</v>
      </c>
      <c r="B17038">
        <v>0.91575475265060657</v>
      </c>
      <c r="C17038">
        <f t="shared" si="871"/>
        <v>14.09001562169813</v>
      </c>
      <c r="D17038">
        <f t="shared" si="870"/>
        <v>6.6268983748571264</v>
      </c>
    </row>
    <row r="17039" spans="1:4" x14ac:dyDescent="0.25">
      <c r="A17039">
        <v>6.8839491916859119</v>
      </c>
      <c r="B17039">
        <v>0.91575475265060657</v>
      </c>
      <c r="C17039">
        <f t="shared" si="871"/>
        <v>14.09001562169813</v>
      </c>
      <c r="D17039">
        <f t="shared" si="870"/>
        <v>6.6268983748571264</v>
      </c>
    </row>
    <row r="17040" spans="1:4" x14ac:dyDescent="0.25">
      <c r="A17040">
        <v>6.8833718244803697</v>
      </c>
      <c r="B17040">
        <v>0.91575475265060657</v>
      </c>
      <c r="C17040">
        <f t="shared" si="871"/>
        <v>14.090617210575626</v>
      </c>
      <c r="D17040">
        <f t="shared" si="870"/>
        <v>6.6266341929287815</v>
      </c>
    </row>
    <row r="17041" spans="1:4" x14ac:dyDescent="0.25">
      <c r="A17041">
        <v>6.8833718244803697</v>
      </c>
      <c r="B17041">
        <v>0.91575475265060657</v>
      </c>
      <c r="C17041">
        <f t="shared" si="871"/>
        <v>14.090617210575626</v>
      </c>
      <c r="D17041">
        <f t="shared" si="870"/>
        <v>6.6266341929287815</v>
      </c>
    </row>
    <row r="17042" spans="1:4" x14ac:dyDescent="0.25">
      <c r="A17042">
        <v>6.8833718244803697</v>
      </c>
      <c r="B17042">
        <v>0.91575475265060657</v>
      </c>
      <c r="C17042">
        <f t="shared" si="871"/>
        <v>14.090617210575626</v>
      </c>
      <c r="D17042">
        <f t="shared" si="870"/>
        <v>6.6266341929287815</v>
      </c>
    </row>
    <row r="17043" spans="1:4" x14ac:dyDescent="0.25">
      <c r="A17043">
        <v>6.8827944572748265</v>
      </c>
      <c r="B17043">
        <v>0.91575475265060657</v>
      </c>
      <c r="C17043">
        <f t="shared" si="871"/>
        <v>14.091218864878696</v>
      </c>
      <c r="D17043">
        <f t="shared" si="870"/>
        <v>6.6263700033353006</v>
      </c>
    </row>
    <row r="17044" spans="1:4" x14ac:dyDescent="0.25">
      <c r="A17044">
        <v>6.8827944572748265</v>
      </c>
      <c r="B17044">
        <v>0.91575475265060657</v>
      </c>
      <c r="C17044">
        <f t="shared" si="871"/>
        <v>14.091218864878696</v>
      </c>
      <c r="D17044">
        <f t="shared" si="870"/>
        <v>6.6263700033353006</v>
      </c>
    </row>
    <row r="17045" spans="1:4" x14ac:dyDescent="0.25">
      <c r="A17045">
        <v>6.8827944572748265</v>
      </c>
      <c r="B17045">
        <v>0.91575475265060657</v>
      </c>
      <c r="C17045">
        <f t="shared" si="871"/>
        <v>14.091218864878696</v>
      </c>
      <c r="D17045">
        <f t="shared" si="870"/>
        <v>6.6263700033353006</v>
      </c>
    </row>
    <row r="17046" spans="1:4" x14ac:dyDescent="0.25">
      <c r="A17046">
        <v>6.8827944572748265</v>
      </c>
      <c r="B17046">
        <v>0.91575475265060657</v>
      </c>
      <c r="C17046">
        <f t="shared" si="871"/>
        <v>14.091218864878696</v>
      </c>
      <c r="D17046">
        <f t="shared" si="870"/>
        <v>6.6263700033353006</v>
      </c>
    </row>
    <row r="17047" spans="1:4" x14ac:dyDescent="0.25">
      <c r="A17047">
        <v>6.8822170900692843</v>
      </c>
      <c r="B17047">
        <v>0.90577547525637259</v>
      </c>
      <c r="C17047">
        <f t="shared" si="871"/>
        <v>14.091820584619654</v>
      </c>
      <c r="D17047">
        <f t="shared" si="870"/>
        <v>6.6261058060756302</v>
      </c>
    </row>
    <row r="17048" spans="1:4" x14ac:dyDescent="0.25">
      <c r="A17048">
        <v>6.881639722863742</v>
      </c>
      <c r="B17048">
        <v>0.90577547525637259</v>
      </c>
      <c r="C17048">
        <f t="shared" si="871"/>
        <v>14.092422369810853</v>
      </c>
      <c r="D17048">
        <f t="shared" si="870"/>
        <v>6.6258416011487009</v>
      </c>
    </row>
    <row r="17049" spans="1:4" x14ac:dyDescent="0.25">
      <c r="A17049">
        <v>6.881062355658198</v>
      </c>
      <c r="B17049">
        <v>0.90577547525637259</v>
      </c>
      <c r="C17049">
        <f t="shared" si="871"/>
        <v>14.093024220464631</v>
      </c>
      <c r="D17049">
        <f t="shared" si="870"/>
        <v>6.6255773885534479</v>
      </c>
    </row>
    <row r="17050" spans="1:4" x14ac:dyDescent="0.25">
      <c r="A17050">
        <v>6.8804849884526558</v>
      </c>
      <c r="B17050">
        <v>0.90577547525637259</v>
      </c>
      <c r="C17050">
        <f t="shared" si="871"/>
        <v>14.09362613659334</v>
      </c>
      <c r="D17050">
        <f t="shared" si="870"/>
        <v>6.6253131682888089</v>
      </c>
    </row>
    <row r="17051" spans="1:4" x14ac:dyDescent="0.25">
      <c r="A17051">
        <v>6.8804849884526558</v>
      </c>
      <c r="B17051">
        <v>0.90577547525637259</v>
      </c>
      <c r="C17051">
        <f t="shared" si="871"/>
        <v>14.09362613659334</v>
      </c>
      <c r="D17051">
        <f t="shared" si="870"/>
        <v>6.6253131682888089</v>
      </c>
    </row>
    <row r="17052" spans="1:4" x14ac:dyDescent="0.25">
      <c r="A17052">
        <v>6.8804849884526558</v>
      </c>
      <c r="B17052">
        <v>0.90577547525637259</v>
      </c>
      <c r="C17052">
        <f t="shared" si="871"/>
        <v>14.09362613659334</v>
      </c>
      <c r="D17052">
        <f t="shared" si="870"/>
        <v>6.6253131682888089</v>
      </c>
    </row>
    <row r="17053" spans="1:4" x14ac:dyDescent="0.25">
      <c r="A17053">
        <v>6.8804849884526558</v>
      </c>
      <c r="B17053">
        <v>0.90577547525637259</v>
      </c>
      <c r="C17053">
        <f t="shared" si="871"/>
        <v>14.09362613659334</v>
      </c>
      <c r="D17053">
        <f t="shared" si="870"/>
        <v>6.6253131682888089</v>
      </c>
    </row>
    <row r="17054" spans="1:4" x14ac:dyDescent="0.25">
      <c r="A17054">
        <v>6.8804849884526558</v>
      </c>
      <c r="B17054">
        <v>0.90577547525637259</v>
      </c>
      <c r="C17054">
        <f t="shared" si="871"/>
        <v>14.09362613659334</v>
      </c>
      <c r="D17054">
        <f t="shared" si="870"/>
        <v>6.6253131682888089</v>
      </c>
    </row>
    <row r="17055" spans="1:4" x14ac:dyDescent="0.25">
      <c r="A17055">
        <v>6.8799076212471135</v>
      </c>
      <c r="B17055">
        <v>0.90577547525637259</v>
      </c>
      <c r="C17055">
        <f t="shared" si="871"/>
        <v>14.094228118209328</v>
      </c>
      <c r="D17055">
        <f t="shared" si="870"/>
        <v>6.6250489403537172</v>
      </c>
    </row>
    <row r="17056" spans="1:4" x14ac:dyDescent="0.25">
      <c r="A17056">
        <v>6.8799076212471135</v>
      </c>
      <c r="B17056">
        <v>0.90577547525637259</v>
      </c>
      <c r="C17056">
        <f t="shared" si="871"/>
        <v>14.094228118209328</v>
      </c>
      <c r="D17056">
        <f t="shared" si="870"/>
        <v>6.6250489403537172</v>
      </c>
    </row>
    <row r="17057" spans="1:4" x14ac:dyDescent="0.25">
      <c r="A17057">
        <v>6.8799076212471135</v>
      </c>
      <c r="B17057">
        <v>0.90577547525637259</v>
      </c>
      <c r="C17057">
        <f t="shared" si="871"/>
        <v>14.094228118209328</v>
      </c>
      <c r="D17057">
        <f t="shared" si="870"/>
        <v>6.6250489403537172</v>
      </c>
    </row>
    <row r="17058" spans="1:4" x14ac:dyDescent="0.25">
      <c r="A17058">
        <v>6.8793302540415704</v>
      </c>
      <c r="B17058">
        <v>0.90577547525637259</v>
      </c>
      <c r="C17058">
        <f t="shared" si="871"/>
        <v>14.094830165324952</v>
      </c>
      <c r="D17058">
        <f t="shared" si="870"/>
        <v>6.6247847047471078</v>
      </c>
    </row>
    <row r="17059" spans="1:4" x14ac:dyDescent="0.25">
      <c r="A17059">
        <v>6.8793302540415704</v>
      </c>
      <c r="B17059">
        <v>0.90577547525637259</v>
      </c>
      <c r="C17059">
        <f t="shared" si="871"/>
        <v>14.094830165324952</v>
      </c>
      <c r="D17059">
        <f t="shared" si="870"/>
        <v>6.6247847047471078</v>
      </c>
    </row>
    <row r="17060" spans="1:4" x14ac:dyDescent="0.25">
      <c r="A17060">
        <v>6.8787528868360273</v>
      </c>
      <c r="B17060">
        <v>0.90577547525637259</v>
      </c>
      <c r="C17060">
        <f t="shared" si="871"/>
        <v>14.095432277952575</v>
      </c>
      <c r="D17060">
        <f t="shared" si="870"/>
        <v>6.6245204614679114</v>
      </c>
    </row>
    <row r="17061" spans="1:4" x14ac:dyDescent="0.25">
      <c r="A17061">
        <v>6.8787528868360273</v>
      </c>
      <c r="B17061">
        <v>0.90577547525637259</v>
      </c>
      <c r="C17061">
        <f t="shared" si="871"/>
        <v>14.095432277952575</v>
      </c>
      <c r="D17061">
        <f t="shared" si="870"/>
        <v>6.6245204614679114</v>
      </c>
    </row>
    <row r="17062" spans="1:4" x14ac:dyDescent="0.25">
      <c r="A17062">
        <v>6.878175519630485</v>
      </c>
      <c r="B17062">
        <v>0.90577547525637259</v>
      </c>
      <c r="C17062">
        <f t="shared" si="871"/>
        <v>14.096034456104556</v>
      </c>
      <c r="D17062">
        <f t="shared" si="870"/>
        <v>6.624256210515064</v>
      </c>
    </row>
    <row r="17063" spans="1:4" x14ac:dyDescent="0.25">
      <c r="A17063">
        <v>6.8775981524249428</v>
      </c>
      <c r="B17063">
        <v>0.90577547525637259</v>
      </c>
      <c r="C17063">
        <f t="shared" si="871"/>
        <v>14.09663669979324</v>
      </c>
      <c r="D17063">
        <f t="shared" si="870"/>
        <v>6.6239919518875077</v>
      </c>
    </row>
    <row r="17064" spans="1:4" x14ac:dyDescent="0.25">
      <c r="A17064">
        <v>6.8775981524249428</v>
      </c>
      <c r="B17064">
        <v>0.90577547525637259</v>
      </c>
      <c r="C17064">
        <f t="shared" si="871"/>
        <v>14.09663669979324</v>
      </c>
      <c r="D17064">
        <f t="shared" si="870"/>
        <v>6.6239919518875077</v>
      </c>
    </row>
    <row r="17065" spans="1:4" x14ac:dyDescent="0.25">
      <c r="A17065">
        <v>6.8764434180138574</v>
      </c>
      <c r="B17065">
        <v>0.90577547525637259</v>
      </c>
      <c r="C17065">
        <f t="shared" si="871"/>
        <v>14.09784138383025</v>
      </c>
      <c r="D17065">
        <f t="shared" si="870"/>
        <v>6.6234634116039759</v>
      </c>
    </row>
    <row r="17066" spans="1:4" x14ac:dyDescent="0.25">
      <c r="A17066">
        <v>6.8764434180138574</v>
      </c>
      <c r="B17066">
        <v>0.90577547525637259</v>
      </c>
      <c r="C17066">
        <f t="shared" si="871"/>
        <v>14.09784138383025</v>
      </c>
      <c r="D17066">
        <f t="shared" ref="D17066:D17129" si="872">(1/(1+C17066))*100</f>
        <v>6.6234634116039759</v>
      </c>
    </row>
    <row r="17067" spans="1:4" x14ac:dyDescent="0.25">
      <c r="A17067">
        <v>6.8752886836027711</v>
      </c>
      <c r="B17067">
        <v>0.90577547525637259</v>
      </c>
      <c r="C17067">
        <f t="shared" si="871"/>
        <v>14.099046330162613</v>
      </c>
      <c r="D17067">
        <f t="shared" si="872"/>
        <v>6.6229348406087727</v>
      </c>
    </row>
    <row r="17068" spans="1:4" x14ac:dyDescent="0.25">
      <c r="A17068">
        <v>6.8752886836027711</v>
      </c>
      <c r="B17068">
        <v>0.90577547525637259</v>
      </c>
      <c r="C17068">
        <f t="shared" si="871"/>
        <v>14.099046330162613</v>
      </c>
      <c r="D17068">
        <f t="shared" si="872"/>
        <v>6.6229348406087727</v>
      </c>
    </row>
    <row r="17069" spans="1:4" x14ac:dyDescent="0.25">
      <c r="A17069">
        <v>6.8752886836027711</v>
      </c>
      <c r="B17069">
        <v>0.90577547525637259</v>
      </c>
      <c r="C17069">
        <f t="shared" si="871"/>
        <v>14.099046330162613</v>
      </c>
      <c r="D17069">
        <f t="shared" si="872"/>
        <v>6.6229348406087727</v>
      </c>
    </row>
    <row r="17070" spans="1:4" x14ac:dyDescent="0.25">
      <c r="A17070">
        <v>6.8747113163972289</v>
      </c>
      <c r="B17070">
        <v>0.90577547525637259</v>
      </c>
      <c r="C17070">
        <f t="shared" si="871"/>
        <v>14.099648901720474</v>
      </c>
      <c r="D17070">
        <f t="shared" si="872"/>
        <v>6.6226705435916369</v>
      </c>
    </row>
    <row r="17071" spans="1:4" x14ac:dyDescent="0.25">
      <c r="A17071">
        <v>6.8747113163972289</v>
      </c>
      <c r="B17071">
        <v>0.90577547525637259</v>
      </c>
      <c r="C17071">
        <f t="shared" si="871"/>
        <v>14.099648901720474</v>
      </c>
      <c r="D17071">
        <f t="shared" si="872"/>
        <v>6.6226705435916369</v>
      </c>
    </row>
    <row r="17072" spans="1:4" x14ac:dyDescent="0.25">
      <c r="A17072">
        <v>6.8735565819861426</v>
      </c>
      <c r="B17072">
        <v>0.90577547525637259</v>
      </c>
      <c r="C17072">
        <f t="shared" si="871"/>
        <v>14.10085424168153</v>
      </c>
      <c r="D17072">
        <f t="shared" si="872"/>
        <v>6.6221419265129384</v>
      </c>
    </row>
    <row r="17073" spans="1:4" x14ac:dyDescent="0.25">
      <c r="A17073">
        <v>6.8735565819861426</v>
      </c>
      <c r="B17073">
        <v>0.90577547525637259</v>
      </c>
      <c r="C17073">
        <f t="shared" si="871"/>
        <v>14.10085424168153</v>
      </c>
      <c r="D17073">
        <f t="shared" si="872"/>
        <v>6.6221419265129384</v>
      </c>
    </row>
    <row r="17074" spans="1:4" x14ac:dyDescent="0.25">
      <c r="A17074">
        <v>6.8729792147806004</v>
      </c>
      <c r="B17074">
        <v>0.90577547525637259</v>
      </c>
      <c r="C17074">
        <f t="shared" si="871"/>
        <v>14.101457010109497</v>
      </c>
      <c r="D17074">
        <f t="shared" si="872"/>
        <v>6.6218776064492415</v>
      </c>
    </row>
    <row r="17075" spans="1:4" x14ac:dyDescent="0.25">
      <c r="A17075">
        <v>6.8729792147806004</v>
      </c>
      <c r="B17075">
        <v>0.90577547525637259</v>
      </c>
      <c r="C17075">
        <f t="shared" si="871"/>
        <v>14.101457010109497</v>
      </c>
      <c r="D17075">
        <f t="shared" si="872"/>
        <v>6.6218776064492415</v>
      </c>
    </row>
    <row r="17076" spans="1:4" x14ac:dyDescent="0.25">
      <c r="A17076">
        <v>6.8729792147806004</v>
      </c>
      <c r="B17076">
        <v>0.90577547525637259</v>
      </c>
      <c r="C17076">
        <f t="shared" si="871"/>
        <v>14.101457010109497</v>
      </c>
      <c r="D17076">
        <f t="shared" si="872"/>
        <v>6.6218776064492415</v>
      </c>
    </row>
    <row r="17077" spans="1:4" x14ac:dyDescent="0.25">
      <c r="A17077">
        <v>6.8724018475750581</v>
      </c>
      <c r="B17077">
        <v>0.90577547525637259</v>
      </c>
      <c r="C17077">
        <f t="shared" si="871"/>
        <v>14.1020598441856</v>
      </c>
      <c r="D17077">
        <f t="shared" si="872"/>
        <v>6.6216132787012301</v>
      </c>
    </row>
    <row r="17078" spans="1:4" x14ac:dyDescent="0.25">
      <c r="A17078">
        <v>6.8724018475750581</v>
      </c>
      <c r="B17078">
        <v>0.90577547525637259</v>
      </c>
      <c r="C17078">
        <f t="shared" si="871"/>
        <v>14.1020598441856</v>
      </c>
      <c r="D17078">
        <f t="shared" si="872"/>
        <v>6.6216132787012301</v>
      </c>
    </row>
    <row r="17079" spans="1:4" x14ac:dyDescent="0.25">
      <c r="A17079">
        <v>6.871824480369515</v>
      </c>
      <c r="B17079">
        <v>0.90577547525637259</v>
      </c>
      <c r="C17079">
        <f t="shared" si="871"/>
        <v>14.102662743922268</v>
      </c>
      <c r="D17079">
        <f t="shared" si="872"/>
        <v>6.6213489432678214</v>
      </c>
    </row>
    <row r="17080" spans="1:4" x14ac:dyDescent="0.25">
      <c r="A17080">
        <v>6.871824480369515</v>
      </c>
      <c r="B17080">
        <v>0.8957961978621386</v>
      </c>
      <c r="C17080">
        <f t="shared" si="871"/>
        <v>14.102662743922268</v>
      </c>
      <c r="D17080">
        <f t="shared" si="872"/>
        <v>6.6213489432678214</v>
      </c>
    </row>
    <row r="17081" spans="1:4" x14ac:dyDescent="0.25">
      <c r="A17081">
        <v>6.871824480369515</v>
      </c>
      <c r="B17081">
        <v>0.8957961978621386</v>
      </c>
      <c r="C17081">
        <f t="shared" si="871"/>
        <v>14.102662743922268</v>
      </c>
      <c r="D17081">
        <f t="shared" si="872"/>
        <v>6.6213489432678214</v>
      </c>
    </row>
    <row r="17082" spans="1:4" x14ac:dyDescent="0.25">
      <c r="A17082">
        <v>6.871824480369515</v>
      </c>
      <c r="B17082">
        <v>0.8957961978621386</v>
      </c>
      <c r="C17082">
        <f t="shared" si="871"/>
        <v>14.102662743922268</v>
      </c>
      <c r="D17082">
        <f t="shared" si="872"/>
        <v>6.6213489432678214</v>
      </c>
    </row>
    <row r="17083" spans="1:4" x14ac:dyDescent="0.25">
      <c r="A17083">
        <v>6.871824480369515</v>
      </c>
      <c r="B17083">
        <v>0.8957961978621386</v>
      </c>
      <c r="C17083">
        <f t="shared" si="871"/>
        <v>14.102662743922268</v>
      </c>
      <c r="D17083">
        <f t="shared" si="872"/>
        <v>6.6213489432678214</v>
      </c>
    </row>
    <row r="17084" spans="1:4" x14ac:dyDescent="0.25">
      <c r="A17084">
        <v>6.871824480369515</v>
      </c>
      <c r="B17084">
        <v>0.8957961978621386</v>
      </c>
      <c r="C17084">
        <f t="shared" si="871"/>
        <v>14.102662743922268</v>
      </c>
      <c r="D17084">
        <f t="shared" si="872"/>
        <v>6.6213489432678214</v>
      </c>
    </row>
    <row r="17085" spans="1:4" x14ac:dyDescent="0.25">
      <c r="A17085">
        <v>6.871824480369515</v>
      </c>
      <c r="B17085">
        <v>0.8957961978621386</v>
      </c>
      <c r="C17085">
        <f t="shared" si="871"/>
        <v>14.102662743922268</v>
      </c>
      <c r="D17085">
        <f t="shared" si="872"/>
        <v>6.6213489432678214</v>
      </c>
    </row>
    <row r="17086" spans="1:4" x14ac:dyDescent="0.25">
      <c r="A17086">
        <v>6.871824480369515</v>
      </c>
      <c r="B17086">
        <v>0.8957961978621386</v>
      </c>
      <c r="C17086">
        <f t="shared" si="871"/>
        <v>14.102662743922268</v>
      </c>
      <c r="D17086">
        <f t="shared" si="872"/>
        <v>6.6213489432678214</v>
      </c>
    </row>
    <row r="17087" spans="1:4" x14ac:dyDescent="0.25">
      <c r="A17087">
        <v>6.871824480369515</v>
      </c>
      <c r="B17087">
        <v>0.8957961978621386</v>
      </c>
      <c r="C17087">
        <f t="shared" si="871"/>
        <v>14.102662743922268</v>
      </c>
      <c r="D17087">
        <f t="shared" si="872"/>
        <v>6.6213489432678214</v>
      </c>
    </row>
    <row r="17088" spans="1:4" x14ac:dyDescent="0.25">
      <c r="A17088">
        <v>6.8712471131639719</v>
      </c>
      <c r="B17088">
        <v>0.8957961978621386</v>
      </c>
      <c r="C17088">
        <f t="shared" si="871"/>
        <v>14.103265709331883</v>
      </c>
      <c r="D17088">
        <f t="shared" si="872"/>
        <v>6.6210846001479542</v>
      </c>
    </row>
    <row r="17089" spans="1:4" x14ac:dyDescent="0.25">
      <c r="A17089">
        <v>6.8712471131639719</v>
      </c>
      <c r="B17089">
        <v>0.8957961978621386</v>
      </c>
      <c r="C17089">
        <f t="shared" si="871"/>
        <v>14.103265709331883</v>
      </c>
      <c r="D17089">
        <f t="shared" si="872"/>
        <v>6.6210846001479542</v>
      </c>
    </row>
    <row r="17090" spans="1:4" x14ac:dyDescent="0.25">
      <c r="A17090">
        <v>6.8706697459584296</v>
      </c>
      <c r="B17090">
        <v>0.8957961978621386</v>
      </c>
      <c r="C17090">
        <f t="shared" ref="C17090:C17153" si="873">(LN($I$2/A17090)/(LN($I$2/$I$3)))^$I$4</f>
        <v>14.103868740426851</v>
      </c>
      <c r="D17090">
        <f t="shared" si="872"/>
        <v>6.6208202493405599</v>
      </c>
    </row>
    <row r="17091" spans="1:4" x14ac:dyDescent="0.25">
      <c r="A17091">
        <v>6.8706697459584296</v>
      </c>
      <c r="B17091">
        <v>0.8957961978621386</v>
      </c>
      <c r="C17091">
        <f t="shared" si="873"/>
        <v>14.103868740426851</v>
      </c>
      <c r="D17091">
        <f t="shared" si="872"/>
        <v>6.6208202493405599</v>
      </c>
    </row>
    <row r="17092" spans="1:4" x14ac:dyDescent="0.25">
      <c r="A17092">
        <v>6.8700923787528865</v>
      </c>
      <c r="B17092">
        <v>0.8957961978621386</v>
      </c>
      <c r="C17092">
        <f t="shared" si="873"/>
        <v>14.104471837219576</v>
      </c>
      <c r="D17092">
        <f t="shared" si="872"/>
        <v>6.6205558908445719</v>
      </c>
    </row>
    <row r="17093" spans="1:4" x14ac:dyDescent="0.25">
      <c r="A17093">
        <v>6.8695150115473442</v>
      </c>
      <c r="B17093">
        <v>0.8957961978621386</v>
      </c>
      <c r="C17093">
        <f t="shared" si="873"/>
        <v>14.105074999722476</v>
      </c>
      <c r="D17093">
        <f t="shared" si="872"/>
        <v>6.6202915246589171</v>
      </c>
    </row>
    <row r="17094" spans="1:4" x14ac:dyDescent="0.25">
      <c r="A17094">
        <v>6.868937644341802</v>
      </c>
      <c r="B17094">
        <v>0.8957961978621386</v>
      </c>
      <c r="C17094">
        <f t="shared" si="873"/>
        <v>14.105678227947957</v>
      </c>
      <c r="D17094">
        <f t="shared" si="872"/>
        <v>6.6200271507825299</v>
      </c>
    </row>
    <row r="17095" spans="1:4" x14ac:dyDescent="0.25">
      <c r="A17095">
        <v>6.868937644341802</v>
      </c>
      <c r="B17095">
        <v>0.8957961978621386</v>
      </c>
      <c r="C17095">
        <f t="shared" si="873"/>
        <v>14.105678227947957</v>
      </c>
      <c r="D17095">
        <f t="shared" si="872"/>
        <v>6.6200271507825299</v>
      </c>
    </row>
    <row r="17096" spans="1:4" x14ac:dyDescent="0.25">
      <c r="A17096">
        <v>6.868937644341802</v>
      </c>
      <c r="B17096">
        <v>0.8957961978621386</v>
      </c>
      <c r="C17096">
        <f t="shared" si="873"/>
        <v>14.105678227947957</v>
      </c>
      <c r="D17096">
        <f t="shared" si="872"/>
        <v>6.6200271507825299</v>
      </c>
    </row>
    <row r="17097" spans="1:4" x14ac:dyDescent="0.25">
      <c r="A17097">
        <v>6.8677829099307157</v>
      </c>
      <c r="B17097">
        <v>0.8957961978621386</v>
      </c>
      <c r="C17097">
        <f t="shared" si="873"/>
        <v>14.106884881616383</v>
      </c>
      <c r="D17097">
        <f t="shared" si="872"/>
        <v>6.6194983799532574</v>
      </c>
    </row>
    <row r="17098" spans="1:4" x14ac:dyDescent="0.25">
      <c r="A17098">
        <v>6.8672055427251735</v>
      </c>
      <c r="B17098">
        <v>0.8957961978621386</v>
      </c>
      <c r="C17098">
        <f t="shared" si="873"/>
        <v>14.107488307084164</v>
      </c>
      <c r="D17098">
        <f t="shared" si="872"/>
        <v>6.6192339829982361</v>
      </c>
    </row>
    <row r="17099" spans="1:4" x14ac:dyDescent="0.25">
      <c r="A17099">
        <v>6.8672055427251735</v>
      </c>
      <c r="B17099">
        <v>0.8957961978621386</v>
      </c>
      <c r="C17099">
        <f t="shared" si="873"/>
        <v>14.107488307084164</v>
      </c>
      <c r="D17099">
        <f t="shared" si="872"/>
        <v>6.6192339829982361</v>
      </c>
    </row>
    <row r="17100" spans="1:4" x14ac:dyDescent="0.25">
      <c r="A17100">
        <v>6.8672055427251735</v>
      </c>
      <c r="B17100">
        <v>0.8957961978621386</v>
      </c>
      <c r="C17100">
        <f t="shared" si="873"/>
        <v>14.107488307084164</v>
      </c>
      <c r="D17100">
        <f t="shared" si="872"/>
        <v>6.6192339829982361</v>
      </c>
    </row>
    <row r="17101" spans="1:4" x14ac:dyDescent="0.25">
      <c r="A17101">
        <v>6.8666281755196312</v>
      </c>
      <c r="B17101">
        <v>0.8957961978621386</v>
      </c>
      <c r="C17101">
        <f t="shared" si="873"/>
        <v>14.108091798324214</v>
      </c>
      <c r="D17101">
        <f t="shared" si="872"/>
        <v>6.6189695783482048</v>
      </c>
    </row>
    <row r="17102" spans="1:4" x14ac:dyDescent="0.25">
      <c r="A17102">
        <v>6.8666281755196312</v>
      </c>
      <c r="B17102">
        <v>0.8957961978621386</v>
      </c>
      <c r="C17102">
        <f t="shared" si="873"/>
        <v>14.108091798324214</v>
      </c>
      <c r="D17102">
        <f t="shared" si="872"/>
        <v>6.6189695783482048</v>
      </c>
    </row>
    <row r="17103" spans="1:4" x14ac:dyDescent="0.25">
      <c r="A17103">
        <v>6.8660508083140872</v>
      </c>
      <c r="B17103">
        <v>0.8957961978621386</v>
      </c>
      <c r="C17103">
        <f t="shared" si="873"/>
        <v>14.108695355348994</v>
      </c>
      <c r="D17103">
        <f t="shared" si="872"/>
        <v>6.6187051660020781</v>
      </c>
    </row>
    <row r="17104" spans="1:4" x14ac:dyDescent="0.25">
      <c r="A17104">
        <v>6.8660508083140872</v>
      </c>
      <c r="B17104">
        <v>0.8957961978621386</v>
      </c>
      <c r="C17104">
        <f t="shared" si="873"/>
        <v>14.108695355348994</v>
      </c>
      <c r="D17104">
        <f t="shared" si="872"/>
        <v>6.6187051660020781</v>
      </c>
    </row>
    <row r="17105" spans="1:4" x14ac:dyDescent="0.25">
      <c r="A17105">
        <v>6.865473441108545</v>
      </c>
      <c r="B17105">
        <v>0.8957961978621386</v>
      </c>
      <c r="C17105">
        <f t="shared" si="873"/>
        <v>14.109298978170909</v>
      </c>
      <c r="D17105">
        <f t="shared" si="872"/>
        <v>6.6184407459587993</v>
      </c>
    </row>
    <row r="17106" spans="1:4" x14ac:dyDescent="0.25">
      <c r="A17106">
        <v>6.865473441108545</v>
      </c>
      <c r="B17106">
        <v>0.8957961978621386</v>
      </c>
      <c r="C17106">
        <f t="shared" si="873"/>
        <v>14.109298978170909</v>
      </c>
      <c r="D17106">
        <f t="shared" si="872"/>
        <v>6.6184407459587993</v>
      </c>
    </row>
    <row r="17107" spans="1:4" x14ac:dyDescent="0.25">
      <c r="A17107">
        <v>6.8648960739030027</v>
      </c>
      <c r="B17107">
        <v>0.8957961978621386</v>
      </c>
      <c r="C17107">
        <f t="shared" si="873"/>
        <v>14.109902666802412</v>
      </c>
      <c r="D17107">
        <f t="shared" si="872"/>
        <v>6.6181763182172908</v>
      </c>
    </row>
    <row r="17108" spans="1:4" x14ac:dyDescent="0.25">
      <c r="A17108">
        <v>6.8648960739030027</v>
      </c>
      <c r="B17108">
        <v>0.8957961978621386</v>
      </c>
      <c r="C17108">
        <f t="shared" si="873"/>
        <v>14.109902666802412</v>
      </c>
      <c r="D17108">
        <f t="shared" si="872"/>
        <v>6.6181763182172908</v>
      </c>
    </row>
    <row r="17109" spans="1:4" x14ac:dyDescent="0.25">
      <c r="A17109">
        <v>6.8631639722863742</v>
      </c>
      <c r="B17109">
        <v>0.8957961978621386</v>
      </c>
      <c r="C17109">
        <f t="shared" si="873"/>
        <v>14.11171412767888</v>
      </c>
      <c r="D17109">
        <f t="shared" si="872"/>
        <v>6.6173829887926638</v>
      </c>
    </row>
    <row r="17110" spans="1:4" x14ac:dyDescent="0.25">
      <c r="A17110">
        <v>6.8620092378752888</v>
      </c>
      <c r="B17110">
        <v>0.8957961978621386</v>
      </c>
      <c r="C17110">
        <f t="shared" si="873"/>
        <v>14.112922097539313</v>
      </c>
      <c r="D17110">
        <f t="shared" si="872"/>
        <v>6.6168540639987823</v>
      </c>
    </row>
    <row r="17111" spans="1:4" x14ac:dyDescent="0.25">
      <c r="A17111">
        <v>6.8620092378752888</v>
      </c>
      <c r="B17111">
        <v>0.8957961978621386</v>
      </c>
      <c r="C17111">
        <f t="shared" si="873"/>
        <v>14.112922097539313</v>
      </c>
      <c r="D17111">
        <f t="shared" si="872"/>
        <v>6.6168540639987823</v>
      </c>
    </row>
    <row r="17112" spans="1:4" x14ac:dyDescent="0.25">
      <c r="A17112">
        <v>6.8614318706697466</v>
      </c>
      <c r="B17112">
        <v>0.8957961978621386</v>
      </c>
      <c r="C17112">
        <f t="shared" si="873"/>
        <v>14.113526181289743</v>
      </c>
      <c r="D17112">
        <f t="shared" si="872"/>
        <v>6.6165895900453782</v>
      </c>
    </row>
    <row r="17113" spans="1:4" x14ac:dyDescent="0.25">
      <c r="A17113">
        <v>6.8614318706697466</v>
      </c>
      <c r="B17113">
        <v>0.8957961978621386</v>
      </c>
      <c r="C17113">
        <f t="shared" si="873"/>
        <v>14.113526181289743</v>
      </c>
      <c r="D17113">
        <f t="shared" si="872"/>
        <v>6.6165895900453782</v>
      </c>
    </row>
    <row r="17114" spans="1:4" x14ac:dyDescent="0.25">
      <c r="A17114">
        <v>6.8614318706697466</v>
      </c>
      <c r="B17114">
        <v>0.8957961978621386</v>
      </c>
      <c r="C17114">
        <f t="shared" si="873"/>
        <v>14.113526181289743</v>
      </c>
      <c r="D17114">
        <f t="shared" si="872"/>
        <v>6.6165895900453782</v>
      </c>
    </row>
    <row r="17115" spans="1:4" x14ac:dyDescent="0.25">
      <c r="A17115">
        <v>6.8608545034642026</v>
      </c>
      <c r="B17115">
        <v>0.88581692046790472</v>
      </c>
      <c r="C17115">
        <f t="shared" si="873"/>
        <v>14.114130330936913</v>
      </c>
      <c r="D17115">
        <f t="shared" si="872"/>
        <v>6.6163251083862455</v>
      </c>
    </row>
    <row r="17116" spans="1:4" x14ac:dyDescent="0.25">
      <c r="A17116">
        <v>6.8608545034642026</v>
      </c>
      <c r="B17116">
        <v>0.88581692046790472</v>
      </c>
      <c r="C17116">
        <f t="shared" si="873"/>
        <v>14.114130330936913</v>
      </c>
      <c r="D17116">
        <f t="shared" si="872"/>
        <v>6.6163251083862455</v>
      </c>
    </row>
    <row r="17117" spans="1:4" x14ac:dyDescent="0.25">
      <c r="A17117">
        <v>6.8602771362586603</v>
      </c>
      <c r="B17117">
        <v>0.88581692046790472</v>
      </c>
      <c r="C17117">
        <f t="shared" si="873"/>
        <v>14.114734546493294</v>
      </c>
      <c r="D17117">
        <f t="shared" si="872"/>
        <v>6.6160606190203044</v>
      </c>
    </row>
    <row r="17118" spans="1:4" x14ac:dyDescent="0.25">
      <c r="A17118">
        <v>6.8602771362586603</v>
      </c>
      <c r="B17118">
        <v>0.88581692046790472</v>
      </c>
      <c r="C17118">
        <f t="shared" si="873"/>
        <v>14.114734546493294</v>
      </c>
      <c r="D17118">
        <f t="shared" si="872"/>
        <v>6.6160606190203044</v>
      </c>
    </row>
    <row r="17119" spans="1:4" x14ac:dyDescent="0.25">
      <c r="A17119">
        <v>6.8596997690531181</v>
      </c>
      <c r="B17119">
        <v>0.88581692046790472</v>
      </c>
      <c r="C17119">
        <f t="shared" si="873"/>
        <v>14.115338827971375</v>
      </c>
      <c r="D17119">
        <f t="shared" si="872"/>
        <v>6.6157961219464756</v>
      </c>
    </row>
    <row r="17120" spans="1:4" x14ac:dyDescent="0.25">
      <c r="A17120">
        <v>6.8596997690531181</v>
      </c>
      <c r="B17120">
        <v>0.88581692046790472</v>
      </c>
      <c r="C17120">
        <f t="shared" si="873"/>
        <v>14.115338827971375</v>
      </c>
      <c r="D17120">
        <f t="shared" si="872"/>
        <v>6.6157961219464756</v>
      </c>
    </row>
    <row r="17121" spans="1:4" x14ac:dyDescent="0.25">
      <c r="A17121">
        <v>6.8591224018475758</v>
      </c>
      <c r="B17121">
        <v>0.88581692046790472</v>
      </c>
      <c r="C17121">
        <f t="shared" si="873"/>
        <v>14.115943175383597</v>
      </c>
      <c r="D17121">
        <f t="shared" si="872"/>
        <v>6.6155316171636978</v>
      </c>
    </row>
    <row r="17122" spans="1:4" x14ac:dyDescent="0.25">
      <c r="A17122">
        <v>6.8591224018475758</v>
      </c>
      <c r="B17122">
        <v>0.88581692046790472</v>
      </c>
      <c r="C17122">
        <f t="shared" si="873"/>
        <v>14.115943175383597</v>
      </c>
      <c r="D17122">
        <f t="shared" si="872"/>
        <v>6.6155316171636978</v>
      </c>
    </row>
    <row r="17123" spans="1:4" x14ac:dyDescent="0.25">
      <c r="A17123">
        <v>6.8591224018475758</v>
      </c>
      <c r="B17123">
        <v>0.88581692046790472</v>
      </c>
      <c r="C17123">
        <f t="shared" si="873"/>
        <v>14.115943175383597</v>
      </c>
      <c r="D17123">
        <f t="shared" si="872"/>
        <v>6.6155316171636978</v>
      </c>
    </row>
    <row r="17124" spans="1:4" x14ac:dyDescent="0.25">
      <c r="A17124">
        <v>6.8591224018475758</v>
      </c>
      <c r="B17124">
        <v>0.88581692046790472</v>
      </c>
      <c r="C17124">
        <f t="shared" si="873"/>
        <v>14.115943175383597</v>
      </c>
      <c r="D17124">
        <f t="shared" si="872"/>
        <v>6.6155316171636978</v>
      </c>
    </row>
    <row r="17125" spans="1:4" x14ac:dyDescent="0.25">
      <c r="A17125">
        <v>6.8585450346420318</v>
      </c>
      <c r="B17125">
        <v>0.88581692046790472</v>
      </c>
      <c r="C17125">
        <f t="shared" si="873"/>
        <v>14.116547588742453</v>
      </c>
      <c r="D17125">
        <f t="shared" si="872"/>
        <v>6.61526710467089</v>
      </c>
    </row>
    <row r="17126" spans="1:4" x14ac:dyDescent="0.25">
      <c r="A17126">
        <v>6.8585450346420318</v>
      </c>
      <c r="B17126">
        <v>0.88581692046790472</v>
      </c>
      <c r="C17126">
        <f t="shared" si="873"/>
        <v>14.116547588742453</v>
      </c>
      <c r="D17126">
        <f t="shared" si="872"/>
        <v>6.61526710467089</v>
      </c>
    </row>
    <row r="17127" spans="1:4" x14ac:dyDescent="0.25">
      <c r="A17127">
        <v>6.8579676674364896</v>
      </c>
      <c r="B17127">
        <v>0.88581692046790472</v>
      </c>
      <c r="C17127">
        <f t="shared" si="873"/>
        <v>14.117152068060435</v>
      </c>
      <c r="D17127">
        <f t="shared" si="872"/>
        <v>6.6150025844669713</v>
      </c>
    </row>
    <row r="17128" spans="1:4" x14ac:dyDescent="0.25">
      <c r="A17128">
        <v>6.8579676674364896</v>
      </c>
      <c r="B17128">
        <v>0.88581692046790472</v>
      </c>
      <c r="C17128">
        <f t="shared" si="873"/>
        <v>14.117152068060435</v>
      </c>
      <c r="D17128">
        <f t="shared" si="872"/>
        <v>6.6150025844669713</v>
      </c>
    </row>
    <row r="17129" spans="1:4" x14ac:dyDescent="0.25">
      <c r="A17129">
        <v>6.8573903002309473</v>
      </c>
      <c r="B17129">
        <v>0.88581692046790472</v>
      </c>
      <c r="C17129">
        <f t="shared" si="873"/>
        <v>14.117756613349998</v>
      </c>
      <c r="D17129">
        <f t="shared" si="872"/>
        <v>6.6147380565508813</v>
      </c>
    </row>
    <row r="17130" spans="1:4" x14ac:dyDescent="0.25">
      <c r="A17130">
        <v>6.8568129330254042</v>
      </c>
      <c r="B17130">
        <v>0.88581692046790472</v>
      </c>
      <c r="C17130">
        <f t="shared" si="873"/>
        <v>14.118361224623641</v>
      </c>
      <c r="D17130">
        <f t="shared" ref="D17130:D17193" si="874">(1/(1+C17130))*100</f>
        <v>6.6144735209215391</v>
      </c>
    </row>
    <row r="17131" spans="1:4" x14ac:dyDescent="0.25">
      <c r="A17131">
        <v>6.8562355658198619</v>
      </c>
      <c r="B17131">
        <v>0.88581692046790472</v>
      </c>
      <c r="C17131">
        <f t="shared" si="873"/>
        <v>14.118965901893858</v>
      </c>
      <c r="D17131">
        <f t="shared" si="874"/>
        <v>6.6142089775778663</v>
      </c>
    </row>
    <row r="17132" spans="1:4" x14ac:dyDescent="0.25">
      <c r="A17132">
        <v>6.8556581986143188</v>
      </c>
      <c r="B17132">
        <v>0.88581692046790472</v>
      </c>
      <c r="C17132">
        <f t="shared" si="873"/>
        <v>14.119570645173141</v>
      </c>
      <c r="D17132">
        <f t="shared" si="874"/>
        <v>6.6139444265187901</v>
      </c>
    </row>
    <row r="17133" spans="1:4" x14ac:dyDescent="0.25">
      <c r="A17133">
        <v>6.8556581986143188</v>
      </c>
      <c r="B17133">
        <v>0.88581692046790472</v>
      </c>
      <c r="C17133">
        <f t="shared" si="873"/>
        <v>14.119570645173141</v>
      </c>
      <c r="D17133">
        <f t="shared" si="874"/>
        <v>6.6139444265187901</v>
      </c>
    </row>
    <row r="17134" spans="1:4" x14ac:dyDescent="0.25">
      <c r="A17134">
        <v>6.8550808314087757</v>
      </c>
      <c r="B17134">
        <v>0.88581692046790472</v>
      </c>
      <c r="C17134">
        <f t="shared" si="873"/>
        <v>14.120175454473967</v>
      </c>
      <c r="D17134">
        <f t="shared" si="874"/>
        <v>6.6136798677432411</v>
      </c>
    </row>
    <row r="17135" spans="1:4" x14ac:dyDescent="0.25">
      <c r="A17135">
        <v>6.8550808314087757</v>
      </c>
      <c r="B17135">
        <v>0.88581692046790472</v>
      </c>
      <c r="C17135">
        <f t="shared" si="873"/>
        <v>14.120175454473967</v>
      </c>
      <c r="D17135">
        <f t="shared" si="874"/>
        <v>6.6136798677432411</v>
      </c>
    </row>
    <row r="17136" spans="1:4" x14ac:dyDescent="0.25">
      <c r="A17136">
        <v>6.8550808314087757</v>
      </c>
      <c r="B17136">
        <v>0.88581692046790472</v>
      </c>
      <c r="C17136">
        <f t="shared" si="873"/>
        <v>14.120175454473967</v>
      </c>
      <c r="D17136">
        <f t="shared" si="874"/>
        <v>6.6136798677432411</v>
      </c>
    </row>
    <row r="17137" spans="1:4" x14ac:dyDescent="0.25">
      <c r="A17137">
        <v>6.8545034642032334</v>
      </c>
      <c r="B17137">
        <v>0.88581692046790472</v>
      </c>
      <c r="C17137">
        <f t="shared" si="873"/>
        <v>14.120780329808863</v>
      </c>
      <c r="D17137">
        <f t="shared" si="874"/>
        <v>6.6134153012501349</v>
      </c>
    </row>
    <row r="17138" spans="1:4" x14ac:dyDescent="0.25">
      <c r="A17138">
        <v>6.8545034642032334</v>
      </c>
      <c r="B17138">
        <v>0.88581692046790472</v>
      </c>
      <c r="C17138">
        <f t="shared" si="873"/>
        <v>14.120780329808863</v>
      </c>
      <c r="D17138">
        <f t="shared" si="874"/>
        <v>6.6134153012501349</v>
      </c>
    </row>
    <row r="17139" spans="1:4" x14ac:dyDescent="0.25">
      <c r="A17139">
        <v>6.8545034642032334</v>
      </c>
      <c r="B17139">
        <v>0.88581692046790472</v>
      </c>
      <c r="C17139">
        <f t="shared" si="873"/>
        <v>14.120780329808863</v>
      </c>
      <c r="D17139">
        <f t="shared" si="874"/>
        <v>6.6134153012501349</v>
      </c>
    </row>
    <row r="17140" spans="1:4" x14ac:dyDescent="0.25">
      <c r="A17140">
        <v>6.8539260969976912</v>
      </c>
      <c r="B17140">
        <v>0.88581692046790472</v>
      </c>
      <c r="C17140">
        <f t="shared" si="873"/>
        <v>14.121385271190306</v>
      </c>
      <c r="D17140">
        <f t="shared" si="874"/>
        <v>6.6131507270384056</v>
      </c>
    </row>
    <row r="17141" spans="1:4" x14ac:dyDescent="0.25">
      <c r="A17141">
        <v>6.8539260969976912</v>
      </c>
      <c r="B17141">
        <v>0.88581692046790472</v>
      </c>
      <c r="C17141">
        <f t="shared" si="873"/>
        <v>14.121385271190306</v>
      </c>
      <c r="D17141">
        <f t="shared" si="874"/>
        <v>6.6131507270384056</v>
      </c>
    </row>
    <row r="17142" spans="1:4" x14ac:dyDescent="0.25">
      <c r="A17142">
        <v>6.8539260969976912</v>
      </c>
      <c r="B17142">
        <v>0.88581692046790472</v>
      </c>
      <c r="C17142">
        <f t="shared" si="873"/>
        <v>14.121385271190306</v>
      </c>
      <c r="D17142">
        <f t="shared" si="874"/>
        <v>6.6131507270384056</v>
      </c>
    </row>
    <row r="17143" spans="1:4" x14ac:dyDescent="0.25">
      <c r="A17143">
        <v>6.8533487297921472</v>
      </c>
      <c r="B17143">
        <v>0.88581692046790472</v>
      </c>
      <c r="C17143">
        <f t="shared" si="873"/>
        <v>14.121990278630832</v>
      </c>
      <c r="D17143">
        <f t="shared" si="874"/>
        <v>6.6128861451069625</v>
      </c>
    </row>
    <row r="17144" spans="1:4" x14ac:dyDescent="0.25">
      <c r="A17144">
        <v>6.8533487297921472</v>
      </c>
      <c r="B17144">
        <v>0.88581692046790472</v>
      </c>
      <c r="C17144">
        <f t="shared" si="873"/>
        <v>14.121990278630832</v>
      </c>
      <c r="D17144">
        <f t="shared" si="874"/>
        <v>6.6128861451069625</v>
      </c>
    </row>
    <row r="17145" spans="1:4" x14ac:dyDescent="0.25">
      <c r="A17145">
        <v>6.8533487297921472</v>
      </c>
      <c r="B17145">
        <v>0.88581692046790472</v>
      </c>
      <c r="C17145">
        <f t="shared" si="873"/>
        <v>14.121990278630832</v>
      </c>
      <c r="D17145">
        <f t="shared" si="874"/>
        <v>6.6128861451069625</v>
      </c>
    </row>
    <row r="17146" spans="1:4" x14ac:dyDescent="0.25">
      <c r="A17146">
        <v>6.8533487297921472</v>
      </c>
      <c r="B17146">
        <v>0.88581692046790472</v>
      </c>
      <c r="C17146">
        <f t="shared" si="873"/>
        <v>14.121990278630832</v>
      </c>
      <c r="D17146">
        <f t="shared" si="874"/>
        <v>6.6128861451069625</v>
      </c>
    </row>
    <row r="17147" spans="1:4" x14ac:dyDescent="0.25">
      <c r="A17147">
        <v>6.8521939953810627</v>
      </c>
      <c r="B17147">
        <v>0.88581692046790472</v>
      </c>
      <c r="C17147">
        <f t="shared" si="873"/>
        <v>14.123200491739103</v>
      </c>
      <c r="D17147">
        <f t="shared" si="874"/>
        <v>6.6123569580806656</v>
      </c>
    </row>
    <row r="17148" spans="1:4" x14ac:dyDescent="0.25">
      <c r="A17148">
        <v>6.8521939953810627</v>
      </c>
      <c r="B17148">
        <v>0.88581692046790472</v>
      </c>
      <c r="C17148">
        <f t="shared" si="873"/>
        <v>14.123200491739103</v>
      </c>
      <c r="D17148">
        <f t="shared" si="874"/>
        <v>6.6123569580806656</v>
      </c>
    </row>
    <row r="17149" spans="1:4" x14ac:dyDescent="0.25">
      <c r="A17149">
        <v>6.8516166281755204</v>
      </c>
      <c r="B17149">
        <v>0.87583764307367062</v>
      </c>
      <c r="C17149">
        <f t="shared" si="873"/>
        <v>14.123805697431894</v>
      </c>
      <c r="D17149">
        <f t="shared" si="874"/>
        <v>6.6120923529836508</v>
      </c>
    </row>
    <row r="17150" spans="1:4" x14ac:dyDescent="0.25">
      <c r="A17150">
        <v>6.8516166281755204</v>
      </c>
      <c r="B17150">
        <v>0.87583764307367062</v>
      </c>
      <c r="C17150">
        <f t="shared" si="873"/>
        <v>14.123805697431894</v>
      </c>
      <c r="D17150">
        <f t="shared" si="874"/>
        <v>6.6120923529836508</v>
      </c>
    </row>
    <row r="17151" spans="1:4" x14ac:dyDescent="0.25">
      <c r="A17151">
        <v>6.8504618937644342</v>
      </c>
      <c r="B17151">
        <v>0.87583764307367062</v>
      </c>
      <c r="C17151">
        <f t="shared" si="873"/>
        <v>14.12501630715736</v>
      </c>
      <c r="D17151">
        <f t="shared" si="874"/>
        <v>6.6115631196165161</v>
      </c>
    </row>
    <row r="17152" spans="1:4" x14ac:dyDescent="0.25">
      <c r="A17152">
        <v>6.8498845265588919</v>
      </c>
      <c r="B17152">
        <v>0.87583764307367062</v>
      </c>
      <c r="C17152">
        <f t="shared" si="873"/>
        <v>14.125621711215103</v>
      </c>
      <c r="D17152">
        <f t="shared" si="874"/>
        <v>6.6112984913442334</v>
      </c>
    </row>
    <row r="17153" spans="1:4" x14ac:dyDescent="0.25">
      <c r="A17153">
        <v>6.8493071593533488</v>
      </c>
      <c r="B17153">
        <v>0.87583764307367062</v>
      </c>
      <c r="C17153">
        <f t="shared" si="873"/>
        <v>14.126227181419546</v>
      </c>
      <c r="D17153">
        <f t="shared" si="874"/>
        <v>6.6110338553447097</v>
      </c>
    </row>
    <row r="17154" spans="1:4" x14ac:dyDescent="0.25">
      <c r="A17154">
        <v>6.8481524249422634</v>
      </c>
      <c r="B17154">
        <v>0.87583764307367062</v>
      </c>
      <c r="C17154">
        <f t="shared" ref="C17154:C17217" si="875">(LN($I$2/A17154)/(LN($I$2/$I$3)))^$I$4</f>
        <v>14.127438320318676</v>
      </c>
      <c r="D17154">
        <f t="shared" si="874"/>
        <v>6.6105045601596206</v>
      </c>
    </row>
    <row r="17155" spans="1:4" x14ac:dyDescent="0.25">
      <c r="A17155">
        <v>6.8481524249422634</v>
      </c>
      <c r="B17155">
        <v>0.87583764307367062</v>
      </c>
      <c r="C17155">
        <f t="shared" si="875"/>
        <v>14.127438320318676</v>
      </c>
      <c r="D17155">
        <f t="shared" si="874"/>
        <v>6.6105045601596206</v>
      </c>
    </row>
    <row r="17156" spans="1:4" x14ac:dyDescent="0.25">
      <c r="A17156">
        <v>6.8475750577367203</v>
      </c>
      <c r="B17156">
        <v>0.87583764307367062</v>
      </c>
      <c r="C17156">
        <f t="shared" si="875"/>
        <v>14.128043989038442</v>
      </c>
      <c r="D17156">
        <f t="shared" si="874"/>
        <v>6.610239900971898</v>
      </c>
    </row>
    <row r="17157" spans="1:4" x14ac:dyDescent="0.25">
      <c r="A17157">
        <v>6.8475750577367203</v>
      </c>
      <c r="B17157">
        <v>0.87583764307367062</v>
      </c>
      <c r="C17157">
        <f t="shared" si="875"/>
        <v>14.128043989038442</v>
      </c>
      <c r="D17157">
        <f t="shared" si="874"/>
        <v>6.610239900971898</v>
      </c>
    </row>
    <row r="17158" spans="1:4" x14ac:dyDescent="0.25">
      <c r="A17158">
        <v>6.8475750577367203</v>
      </c>
      <c r="B17158">
        <v>0.87583764307367062</v>
      </c>
      <c r="C17158">
        <f t="shared" si="875"/>
        <v>14.128043989038442</v>
      </c>
      <c r="D17158">
        <f t="shared" si="874"/>
        <v>6.610239900971898</v>
      </c>
    </row>
    <row r="17159" spans="1:4" x14ac:dyDescent="0.25">
      <c r="A17159">
        <v>6.8475750577367203</v>
      </c>
      <c r="B17159">
        <v>0.87583764307367062</v>
      </c>
      <c r="C17159">
        <f t="shared" si="875"/>
        <v>14.128043989038442</v>
      </c>
      <c r="D17159">
        <f t="shared" si="874"/>
        <v>6.610239900971898</v>
      </c>
    </row>
    <row r="17160" spans="1:4" x14ac:dyDescent="0.25">
      <c r="A17160">
        <v>6.8475750577367203</v>
      </c>
      <c r="B17160">
        <v>0.87583764307367062</v>
      </c>
      <c r="C17160">
        <f t="shared" si="875"/>
        <v>14.128043989038442</v>
      </c>
      <c r="D17160">
        <f t="shared" si="874"/>
        <v>6.610239900971898</v>
      </c>
    </row>
    <row r="17161" spans="1:4" x14ac:dyDescent="0.25">
      <c r="A17161">
        <v>6.8475750577367203</v>
      </c>
      <c r="B17161">
        <v>0.87583764307367062</v>
      </c>
      <c r="C17161">
        <f t="shared" si="875"/>
        <v>14.128043989038442</v>
      </c>
      <c r="D17161">
        <f t="shared" si="874"/>
        <v>6.610239900971898</v>
      </c>
    </row>
    <row r="17162" spans="1:4" x14ac:dyDescent="0.25">
      <c r="A17162">
        <v>6.8475750577367203</v>
      </c>
      <c r="B17162">
        <v>0.87583764307367062</v>
      </c>
      <c r="C17162">
        <f t="shared" si="875"/>
        <v>14.128043989038442</v>
      </c>
      <c r="D17162">
        <f t="shared" si="874"/>
        <v>6.610239900971898</v>
      </c>
    </row>
    <row r="17163" spans="1:4" x14ac:dyDescent="0.25">
      <c r="A17163">
        <v>6.8475750577367203</v>
      </c>
      <c r="B17163">
        <v>0.87583764307367062</v>
      </c>
      <c r="C17163">
        <f t="shared" si="875"/>
        <v>14.128043989038442</v>
      </c>
      <c r="D17163">
        <f t="shared" si="874"/>
        <v>6.610239900971898</v>
      </c>
    </row>
    <row r="17164" spans="1:4" x14ac:dyDescent="0.25">
      <c r="A17164">
        <v>6.8475750577367203</v>
      </c>
      <c r="B17164">
        <v>0.87583764307367062</v>
      </c>
      <c r="C17164">
        <f t="shared" si="875"/>
        <v>14.128043989038442</v>
      </c>
      <c r="D17164">
        <f t="shared" si="874"/>
        <v>6.610239900971898</v>
      </c>
    </row>
    <row r="17165" spans="1:4" x14ac:dyDescent="0.25">
      <c r="A17165">
        <v>6.8464203233256358</v>
      </c>
      <c r="B17165">
        <v>0.87583764307367062</v>
      </c>
      <c r="C17165">
        <f t="shared" si="875"/>
        <v>14.12925552508111</v>
      </c>
      <c r="D17165">
        <f t="shared" si="874"/>
        <v>6.6097105594006997</v>
      </c>
    </row>
    <row r="17166" spans="1:4" x14ac:dyDescent="0.25">
      <c r="A17166">
        <v>6.8458429561200917</v>
      </c>
      <c r="B17166">
        <v>0.87583764307367062</v>
      </c>
      <c r="C17166">
        <f t="shared" si="875"/>
        <v>14.129861392429099</v>
      </c>
      <c r="D17166">
        <f t="shared" si="874"/>
        <v>6.6094458770150704</v>
      </c>
    </row>
    <row r="17167" spans="1:4" x14ac:dyDescent="0.25">
      <c r="A17167">
        <v>6.8458429561200917</v>
      </c>
      <c r="B17167">
        <v>0.87583764307367062</v>
      </c>
      <c r="C17167">
        <f t="shared" si="875"/>
        <v>14.129861392429099</v>
      </c>
      <c r="D17167">
        <f t="shared" si="874"/>
        <v>6.6094458770150704</v>
      </c>
    </row>
    <row r="17168" spans="1:4" x14ac:dyDescent="0.25">
      <c r="A17168">
        <v>6.8452655889145495</v>
      </c>
      <c r="B17168">
        <v>0.87583764307367062</v>
      </c>
      <c r="C17168">
        <f t="shared" si="875"/>
        <v>14.130467326011606</v>
      </c>
      <c r="D17168">
        <f t="shared" si="874"/>
        <v>6.6091811868946433</v>
      </c>
    </row>
    <row r="17169" spans="1:4" x14ac:dyDescent="0.25">
      <c r="A17169">
        <v>6.8452655889145495</v>
      </c>
      <c r="B17169">
        <v>0.87583764307367062</v>
      </c>
      <c r="C17169">
        <f t="shared" si="875"/>
        <v>14.130467326011606</v>
      </c>
      <c r="D17169">
        <f t="shared" si="874"/>
        <v>6.6091811868946433</v>
      </c>
    </row>
    <row r="17170" spans="1:4" x14ac:dyDescent="0.25">
      <c r="A17170">
        <v>6.8452655889145495</v>
      </c>
      <c r="B17170">
        <v>0.87583764307367062</v>
      </c>
      <c r="C17170">
        <f t="shared" si="875"/>
        <v>14.130467326011606</v>
      </c>
      <c r="D17170">
        <f t="shared" si="874"/>
        <v>6.6091811868946433</v>
      </c>
    </row>
    <row r="17171" spans="1:4" x14ac:dyDescent="0.25">
      <c r="A17171">
        <v>6.8452655889145495</v>
      </c>
      <c r="B17171">
        <v>0.87583764307367062</v>
      </c>
      <c r="C17171">
        <f t="shared" si="875"/>
        <v>14.130467326011606</v>
      </c>
      <c r="D17171">
        <f t="shared" si="874"/>
        <v>6.6091811868946433</v>
      </c>
    </row>
    <row r="17172" spans="1:4" x14ac:dyDescent="0.25">
      <c r="A17172">
        <v>6.8446882217090073</v>
      </c>
      <c r="B17172">
        <v>0.87583764307367062</v>
      </c>
      <c r="C17172">
        <f t="shared" si="875"/>
        <v>14.131073325841173</v>
      </c>
      <c r="D17172">
        <f t="shared" si="874"/>
        <v>6.6089164890383456</v>
      </c>
    </row>
    <row r="17173" spans="1:4" x14ac:dyDescent="0.25">
      <c r="A17173">
        <v>6.8446882217090073</v>
      </c>
      <c r="B17173">
        <v>0.87583764307367062</v>
      </c>
      <c r="C17173">
        <f t="shared" si="875"/>
        <v>14.131073325841173</v>
      </c>
      <c r="D17173">
        <f t="shared" si="874"/>
        <v>6.6089164890383456</v>
      </c>
    </row>
    <row r="17174" spans="1:4" x14ac:dyDescent="0.25">
      <c r="A17174">
        <v>6.8446882217090073</v>
      </c>
      <c r="B17174">
        <v>0.87583764307367062</v>
      </c>
      <c r="C17174">
        <f t="shared" si="875"/>
        <v>14.131073325841173</v>
      </c>
      <c r="D17174">
        <f t="shared" si="874"/>
        <v>6.6089164890383456</v>
      </c>
    </row>
    <row r="17175" spans="1:4" x14ac:dyDescent="0.25">
      <c r="A17175">
        <v>6.8441108545034641</v>
      </c>
      <c r="B17175">
        <v>0.87583764307367062</v>
      </c>
      <c r="C17175">
        <f t="shared" si="875"/>
        <v>14.131679391930371</v>
      </c>
      <c r="D17175">
        <f t="shared" si="874"/>
        <v>6.608651783445092</v>
      </c>
    </row>
    <row r="17176" spans="1:4" x14ac:dyDescent="0.25">
      <c r="A17176">
        <v>6.843533487297921</v>
      </c>
      <c r="B17176">
        <v>0.87583764307367062</v>
      </c>
      <c r="C17176">
        <f t="shared" si="875"/>
        <v>14.132285524291772</v>
      </c>
      <c r="D17176">
        <f t="shared" si="874"/>
        <v>6.6083870701138014</v>
      </c>
    </row>
    <row r="17177" spans="1:4" x14ac:dyDescent="0.25">
      <c r="A17177">
        <v>6.843533487297921</v>
      </c>
      <c r="B17177">
        <v>0.87583764307367062</v>
      </c>
      <c r="C17177">
        <f t="shared" si="875"/>
        <v>14.132285524291772</v>
      </c>
      <c r="D17177">
        <f t="shared" si="874"/>
        <v>6.6083870701138014</v>
      </c>
    </row>
    <row r="17178" spans="1:4" x14ac:dyDescent="0.25">
      <c r="A17178">
        <v>6.843533487297921</v>
      </c>
      <c r="B17178">
        <v>0.87583764307367062</v>
      </c>
      <c r="C17178">
        <f t="shared" si="875"/>
        <v>14.132285524291772</v>
      </c>
      <c r="D17178">
        <f t="shared" si="874"/>
        <v>6.6083870701138014</v>
      </c>
    </row>
    <row r="17179" spans="1:4" x14ac:dyDescent="0.25">
      <c r="A17179">
        <v>6.8429561200923787</v>
      </c>
      <c r="B17179">
        <v>0.87583764307367062</v>
      </c>
      <c r="C17179">
        <f t="shared" si="875"/>
        <v>14.132891722937917</v>
      </c>
      <c r="D17179">
        <f t="shared" si="874"/>
        <v>6.6081223490434047</v>
      </c>
    </row>
    <row r="17180" spans="1:4" x14ac:dyDescent="0.25">
      <c r="A17180">
        <v>6.8418013856812934</v>
      </c>
      <c r="B17180">
        <v>0.87583764307367062</v>
      </c>
      <c r="C17180">
        <f t="shared" si="875"/>
        <v>14.134104319134799</v>
      </c>
      <c r="D17180">
        <f t="shared" si="874"/>
        <v>6.607592883680935</v>
      </c>
    </row>
    <row r="17181" spans="1:4" x14ac:dyDescent="0.25">
      <c r="A17181">
        <v>6.8412240184757511</v>
      </c>
      <c r="B17181">
        <v>0.87583764307367062</v>
      </c>
      <c r="C17181">
        <f t="shared" si="875"/>
        <v>14.134710716710668</v>
      </c>
      <c r="D17181">
        <f t="shared" si="874"/>
        <v>6.60732813938671</v>
      </c>
    </row>
    <row r="17182" spans="1:4" x14ac:dyDescent="0.25">
      <c r="A17182">
        <v>6.8412240184757511</v>
      </c>
      <c r="B17182">
        <v>0.87583764307367062</v>
      </c>
      <c r="C17182">
        <f t="shared" si="875"/>
        <v>14.134710716710668</v>
      </c>
      <c r="D17182">
        <f t="shared" si="874"/>
        <v>6.60732813938671</v>
      </c>
    </row>
    <row r="17183" spans="1:4" x14ac:dyDescent="0.25">
      <c r="A17183">
        <v>6.840646651270208</v>
      </c>
      <c r="B17183">
        <v>0.86585836567943664</v>
      </c>
      <c r="C17183">
        <f t="shared" si="875"/>
        <v>14.135317180621609</v>
      </c>
      <c r="D17183">
        <f t="shared" si="874"/>
        <v>6.6070633873490454</v>
      </c>
    </row>
    <row r="17184" spans="1:4" x14ac:dyDescent="0.25">
      <c r="A17184">
        <v>6.8400692840646649</v>
      </c>
      <c r="B17184">
        <v>0.86585836567943664</v>
      </c>
      <c r="C17184">
        <f t="shared" si="875"/>
        <v>14.135923710880201</v>
      </c>
      <c r="D17184">
        <f t="shared" si="874"/>
        <v>6.6067986275668593</v>
      </c>
    </row>
    <row r="17185" spans="1:4" x14ac:dyDescent="0.25">
      <c r="A17185">
        <v>6.8400692840646649</v>
      </c>
      <c r="B17185">
        <v>0.86585836567943664</v>
      </c>
      <c r="C17185">
        <f t="shared" si="875"/>
        <v>14.135923710880201</v>
      </c>
      <c r="D17185">
        <f t="shared" si="874"/>
        <v>6.6067986275668593</v>
      </c>
    </row>
    <row r="17186" spans="1:4" x14ac:dyDescent="0.25">
      <c r="A17186">
        <v>6.8394919168591226</v>
      </c>
      <c r="B17186">
        <v>0.86585836567943664</v>
      </c>
      <c r="C17186">
        <f t="shared" si="875"/>
        <v>14.136530307499028</v>
      </c>
      <c r="D17186">
        <f t="shared" si="874"/>
        <v>6.6065338600390753</v>
      </c>
    </row>
    <row r="17187" spans="1:4" x14ac:dyDescent="0.25">
      <c r="A17187">
        <v>6.8389145496535804</v>
      </c>
      <c r="B17187">
        <v>0.86585836567943664</v>
      </c>
      <c r="C17187">
        <f t="shared" si="875"/>
        <v>14.137136970490689</v>
      </c>
      <c r="D17187">
        <f t="shared" si="874"/>
        <v>6.6062690847646062</v>
      </c>
    </row>
    <row r="17188" spans="1:4" x14ac:dyDescent="0.25">
      <c r="A17188">
        <v>6.8389145496535804</v>
      </c>
      <c r="B17188">
        <v>0.86585836567943664</v>
      </c>
      <c r="C17188">
        <f t="shared" si="875"/>
        <v>14.137136970490689</v>
      </c>
      <c r="D17188">
        <f t="shared" si="874"/>
        <v>6.6062690847646062</v>
      </c>
    </row>
    <row r="17189" spans="1:4" x14ac:dyDescent="0.25">
      <c r="A17189">
        <v>6.8377598152424941</v>
      </c>
      <c r="B17189">
        <v>0.86585836567943664</v>
      </c>
      <c r="C17189">
        <f t="shared" si="875"/>
        <v>14.138350495642884</v>
      </c>
      <c r="D17189">
        <f t="shared" si="874"/>
        <v>6.60573951097129</v>
      </c>
    </row>
    <row r="17190" spans="1:4" x14ac:dyDescent="0.25">
      <c r="A17190">
        <v>6.8377598152424941</v>
      </c>
      <c r="B17190">
        <v>0.86585836567943664</v>
      </c>
      <c r="C17190">
        <f t="shared" si="875"/>
        <v>14.138350495642884</v>
      </c>
      <c r="D17190">
        <f t="shared" si="874"/>
        <v>6.60573951097129</v>
      </c>
    </row>
    <row r="17191" spans="1:4" x14ac:dyDescent="0.25">
      <c r="A17191">
        <v>6.8377598152424941</v>
      </c>
      <c r="B17191">
        <v>0.86585836567943664</v>
      </c>
      <c r="C17191">
        <f t="shared" si="875"/>
        <v>14.138350495642884</v>
      </c>
      <c r="D17191">
        <f t="shared" si="874"/>
        <v>6.60573951097129</v>
      </c>
    </row>
    <row r="17192" spans="1:4" x14ac:dyDescent="0.25">
      <c r="A17192">
        <v>6.8371824480369519</v>
      </c>
      <c r="B17192">
        <v>0.86585836567943664</v>
      </c>
      <c r="C17192">
        <f t="shared" si="875"/>
        <v>14.138957357828609</v>
      </c>
      <c r="D17192">
        <f t="shared" si="874"/>
        <v>6.6054747124502811</v>
      </c>
    </row>
    <row r="17193" spans="1:4" x14ac:dyDescent="0.25">
      <c r="A17193">
        <v>6.8360277136258665</v>
      </c>
      <c r="B17193">
        <v>0.86585836567943664</v>
      </c>
      <c r="C17193">
        <f t="shared" si="875"/>
        <v>14.140171281482379</v>
      </c>
      <c r="D17193">
        <f t="shared" si="874"/>
        <v>6.6049450921541339</v>
      </c>
    </row>
    <row r="17194" spans="1:4" x14ac:dyDescent="0.25">
      <c r="A17194">
        <v>6.8354503464203233</v>
      </c>
      <c r="B17194">
        <v>0.86585836567943664</v>
      </c>
      <c r="C17194">
        <f t="shared" si="875"/>
        <v>14.140778342975633</v>
      </c>
      <c r="D17194">
        <f t="shared" ref="D17194:D17257" si="876">(1/(1+C17194))*100</f>
        <v>6.6046802703768321</v>
      </c>
    </row>
    <row r="17195" spans="1:4" x14ac:dyDescent="0.25">
      <c r="A17195">
        <v>6.8348729792147802</v>
      </c>
      <c r="B17195">
        <v>0.86585836567943664</v>
      </c>
      <c r="C17195">
        <f t="shared" si="875"/>
        <v>14.141385470929951</v>
      </c>
      <c r="D17195">
        <f t="shared" si="876"/>
        <v>6.60441544084527</v>
      </c>
    </row>
    <row r="17196" spans="1:4" x14ac:dyDescent="0.25">
      <c r="A17196">
        <v>6.8348729792147802</v>
      </c>
      <c r="B17196">
        <v>0.86585836567943664</v>
      </c>
      <c r="C17196">
        <f t="shared" si="875"/>
        <v>14.141385470929951</v>
      </c>
      <c r="D17196">
        <f t="shared" si="876"/>
        <v>6.60441544084527</v>
      </c>
    </row>
    <row r="17197" spans="1:4" x14ac:dyDescent="0.25">
      <c r="A17197">
        <v>6.8348729792147802</v>
      </c>
      <c r="B17197">
        <v>0.86585836567943664</v>
      </c>
      <c r="C17197">
        <f t="shared" si="875"/>
        <v>14.141385470929951</v>
      </c>
      <c r="D17197">
        <f t="shared" si="876"/>
        <v>6.60441544084527</v>
      </c>
    </row>
    <row r="17198" spans="1:4" x14ac:dyDescent="0.25">
      <c r="A17198">
        <v>6.8348729792147802</v>
      </c>
      <c r="B17198">
        <v>0.86585836567943664</v>
      </c>
      <c r="C17198">
        <f t="shared" si="875"/>
        <v>14.141385470929951</v>
      </c>
      <c r="D17198">
        <f t="shared" si="876"/>
        <v>6.60441544084527</v>
      </c>
    </row>
    <row r="17199" spans="1:4" x14ac:dyDescent="0.25">
      <c r="A17199">
        <v>6.8348729792147802</v>
      </c>
      <c r="B17199">
        <v>0.86585836567943664</v>
      </c>
      <c r="C17199">
        <f t="shared" si="875"/>
        <v>14.141385470929951</v>
      </c>
      <c r="D17199">
        <f t="shared" si="876"/>
        <v>6.60441544084527</v>
      </c>
    </row>
    <row r="17200" spans="1:4" x14ac:dyDescent="0.25">
      <c r="A17200">
        <v>6.8348729792147802</v>
      </c>
      <c r="B17200">
        <v>0.86585836567943664</v>
      </c>
      <c r="C17200">
        <f t="shared" si="875"/>
        <v>14.141385470929951</v>
      </c>
      <c r="D17200">
        <f t="shared" si="876"/>
        <v>6.60441544084527</v>
      </c>
    </row>
    <row r="17201" spans="1:4" x14ac:dyDescent="0.25">
      <c r="A17201">
        <v>6.8337182448036957</v>
      </c>
      <c r="B17201">
        <v>0.86585836567943664</v>
      </c>
      <c r="C17201">
        <f t="shared" si="875"/>
        <v>14.14259992627227</v>
      </c>
      <c r="D17201">
        <f t="shared" si="876"/>
        <v>6.603885758515017</v>
      </c>
    </row>
    <row r="17202" spans="1:4" x14ac:dyDescent="0.25">
      <c r="A17202">
        <v>6.8337182448036957</v>
      </c>
      <c r="B17202">
        <v>0.86585836567943664</v>
      </c>
      <c r="C17202">
        <f t="shared" si="875"/>
        <v>14.14259992627227</v>
      </c>
      <c r="D17202">
        <f t="shared" si="876"/>
        <v>6.603885758515017</v>
      </c>
    </row>
    <row r="17203" spans="1:4" x14ac:dyDescent="0.25">
      <c r="A17203">
        <v>6.8337182448036957</v>
      </c>
      <c r="B17203">
        <v>0.86585836567943664</v>
      </c>
      <c r="C17203">
        <f t="shared" si="875"/>
        <v>14.14259992627227</v>
      </c>
      <c r="D17203">
        <f t="shared" si="876"/>
        <v>6.603885758515017</v>
      </c>
    </row>
    <row r="17204" spans="1:4" x14ac:dyDescent="0.25">
      <c r="A17204">
        <v>6.8325635103926095</v>
      </c>
      <c r="B17204">
        <v>0.86585836567943664</v>
      </c>
      <c r="C17204">
        <f t="shared" si="875"/>
        <v>14.143814647610347</v>
      </c>
      <c r="D17204">
        <f t="shared" si="876"/>
        <v>6.603356045154694</v>
      </c>
    </row>
    <row r="17205" spans="1:4" x14ac:dyDescent="0.25">
      <c r="A17205">
        <v>6.8319861431870672</v>
      </c>
      <c r="B17205">
        <v>0.86585836567943664</v>
      </c>
      <c r="C17205">
        <f t="shared" si="875"/>
        <v>14.144422108059356</v>
      </c>
      <c r="D17205">
        <f t="shared" si="876"/>
        <v>6.6030911768355516</v>
      </c>
    </row>
    <row r="17206" spans="1:4" x14ac:dyDescent="0.25">
      <c r="A17206">
        <v>6.8319861431870672</v>
      </c>
      <c r="B17206">
        <v>0.86585836567943664</v>
      </c>
      <c r="C17206">
        <f t="shared" si="875"/>
        <v>14.144422108059356</v>
      </c>
      <c r="D17206">
        <f t="shared" si="876"/>
        <v>6.6030911768355516</v>
      </c>
    </row>
    <row r="17207" spans="1:4" x14ac:dyDescent="0.25">
      <c r="A17207">
        <v>6.8319861431870672</v>
      </c>
      <c r="B17207">
        <v>0.86585836567943664</v>
      </c>
      <c r="C17207">
        <f t="shared" si="875"/>
        <v>14.144422108059356</v>
      </c>
      <c r="D17207">
        <f t="shared" si="876"/>
        <v>6.6030911768355516</v>
      </c>
    </row>
    <row r="17208" spans="1:4" x14ac:dyDescent="0.25">
      <c r="A17208">
        <v>6.8319861431870672</v>
      </c>
      <c r="B17208">
        <v>0.86585836567943664</v>
      </c>
      <c r="C17208">
        <f t="shared" si="875"/>
        <v>14.144422108059356</v>
      </c>
      <c r="D17208">
        <f t="shared" si="876"/>
        <v>6.6030911768355516</v>
      </c>
    </row>
    <row r="17209" spans="1:4" x14ac:dyDescent="0.25">
      <c r="A17209">
        <v>6.8319861431870672</v>
      </c>
      <c r="B17209">
        <v>0.86585836567943664</v>
      </c>
      <c r="C17209">
        <f t="shared" si="875"/>
        <v>14.144422108059356</v>
      </c>
      <c r="D17209">
        <f t="shared" si="876"/>
        <v>6.6030911768355516</v>
      </c>
    </row>
    <row r="17210" spans="1:4" x14ac:dyDescent="0.25">
      <c r="A17210">
        <v>6.8308314087759809</v>
      </c>
      <c r="B17210">
        <v>0.86585836567943664</v>
      </c>
      <c r="C17210">
        <f t="shared" si="875"/>
        <v>14.145637228580517</v>
      </c>
      <c r="D17210">
        <f t="shared" si="876"/>
        <v>6.6025614169138676</v>
      </c>
    </row>
    <row r="17211" spans="1:4" x14ac:dyDescent="0.25">
      <c r="A17211">
        <v>6.8308314087759809</v>
      </c>
      <c r="B17211">
        <v>0.86585836567943664</v>
      </c>
      <c r="C17211">
        <f t="shared" si="875"/>
        <v>14.145637228580517</v>
      </c>
      <c r="D17211">
        <f t="shared" si="876"/>
        <v>6.6025614169138676</v>
      </c>
    </row>
    <row r="17212" spans="1:4" x14ac:dyDescent="0.25">
      <c r="A17212">
        <v>6.8308314087759809</v>
      </c>
      <c r="B17212">
        <v>0.86585836567943664</v>
      </c>
      <c r="C17212">
        <f t="shared" si="875"/>
        <v>14.145637228580517</v>
      </c>
      <c r="D17212">
        <f t="shared" si="876"/>
        <v>6.6025614169138676</v>
      </c>
    </row>
    <row r="17213" spans="1:4" x14ac:dyDescent="0.25">
      <c r="A17213">
        <v>6.8302540415704387</v>
      </c>
      <c r="B17213">
        <v>0.86585836567943664</v>
      </c>
      <c r="C17213">
        <f t="shared" si="875"/>
        <v>14.146244888677954</v>
      </c>
      <c r="D17213">
        <f t="shared" si="876"/>
        <v>6.6022965253091552</v>
      </c>
    </row>
    <row r="17214" spans="1:4" x14ac:dyDescent="0.25">
      <c r="A17214">
        <v>6.8296766743648964</v>
      </c>
      <c r="B17214">
        <v>0.86585836567943664</v>
      </c>
      <c r="C17214">
        <f t="shared" si="875"/>
        <v>14.146852615350145</v>
      </c>
      <c r="D17214">
        <f t="shared" si="876"/>
        <v>6.6020316259404188</v>
      </c>
    </row>
    <row r="17215" spans="1:4" x14ac:dyDescent="0.25">
      <c r="A17215">
        <v>6.8296766743648964</v>
      </c>
      <c r="B17215">
        <v>0.86585836567943664</v>
      </c>
      <c r="C17215">
        <f t="shared" si="875"/>
        <v>14.146852615350145</v>
      </c>
      <c r="D17215">
        <f t="shared" si="876"/>
        <v>6.6020316259404188</v>
      </c>
    </row>
    <row r="17216" spans="1:4" x14ac:dyDescent="0.25">
      <c r="A17216">
        <v>6.8290993071593533</v>
      </c>
      <c r="B17216">
        <v>0.85587908828520265</v>
      </c>
      <c r="C17216">
        <f t="shared" si="875"/>
        <v>14.147460408609756</v>
      </c>
      <c r="D17216">
        <f t="shared" si="876"/>
        <v>6.6017667188065658</v>
      </c>
    </row>
    <row r="17217" spans="1:4" x14ac:dyDescent="0.25">
      <c r="A17217">
        <v>6.8285219399538111</v>
      </c>
      <c r="B17217">
        <v>0.85587908828520265</v>
      </c>
      <c r="C17217">
        <f t="shared" si="875"/>
        <v>14.148068268469439</v>
      </c>
      <c r="D17217">
        <f t="shared" si="876"/>
        <v>6.6015018039065119</v>
      </c>
    </row>
    <row r="17218" spans="1:4" x14ac:dyDescent="0.25">
      <c r="A17218">
        <v>6.8267898383371826</v>
      </c>
      <c r="B17218">
        <v>0.85587908828520265</v>
      </c>
      <c r="C17218">
        <f t="shared" ref="C17218:C17281" si="877">(LN($I$2/A17218)/(LN($I$2/$I$3)))^$I$4</f>
        <v>14.149892247775455</v>
      </c>
      <c r="D17218">
        <f t="shared" si="876"/>
        <v>6.6007070125982965</v>
      </c>
    </row>
    <row r="17219" spans="1:4" x14ac:dyDescent="0.25">
      <c r="A17219">
        <v>6.8262124711316403</v>
      </c>
      <c r="B17219">
        <v>0.85587908828520265</v>
      </c>
      <c r="C17219">
        <f t="shared" si="877"/>
        <v>14.150500374162</v>
      </c>
      <c r="D17219">
        <f t="shared" si="876"/>
        <v>6.6004420666225787</v>
      </c>
    </row>
    <row r="17220" spans="1:4" x14ac:dyDescent="0.25">
      <c r="A17220">
        <v>6.8262124711316403</v>
      </c>
      <c r="B17220">
        <v>0.85587908828520265</v>
      </c>
      <c r="C17220">
        <f t="shared" si="877"/>
        <v>14.150500374162</v>
      </c>
      <c r="D17220">
        <f t="shared" si="876"/>
        <v>6.6004420666225787</v>
      </c>
    </row>
    <row r="17221" spans="1:4" x14ac:dyDescent="0.25">
      <c r="A17221">
        <v>6.8262124711316403</v>
      </c>
      <c r="B17221">
        <v>0.85587908828520265</v>
      </c>
      <c r="C17221">
        <f t="shared" si="877"/>
        <v>14.150500374162</v>
      </c>
      <c r="D17221">
        <f t="shared" si="876"/>
        <v>6.6004420666225787</v>
      </c>
    </row>
    <row r="17222" spans="1:4" x14ac:dyDescent="0.25">
      <c r="A17222">
        <v>6.8256351039260963</v>
      </c>
      <c r="B17222">
        <v>0.85587908828520265</v>
      </c>
      <c r="C17222">
        <f t="shared" si="877"/>
        <v>14.151108567211933</v>
      </c>
      <c r="D17222">
        <f t="shared" si="876"/>
        <v>6.6001771128752287</v>
      </c>
    </row>
    <row r="17223" spans="1:4" x14ac:dyDescent="0.25">
      <c r="A17223">
        <v>6.8256351039260963</v>
      </c>
      <c r="B17223">
        <v>0.85587908828520265</v>
      </c>
      <c r="C17223">
        <f t="shared" si="877"/>
        <v>14.151108567211933</v>
      </c>
      <c r="D17223">
        <f t="shared" si="876"/>
        <v>6.6001771128752287</v>
      </c>
    </row>
    <row r="17224" spans="1:4" x14ac:dyDescent="0.25">
      <c r="A17224">
        <v>6.8256351039260963</v>
      </c>
      <c r="B17224">
        <v>0.85587908828520265</v>
      </c>
      <c r="C17224">
        <f t="shared" si="877"/>
        <v>14.151108567211933</v>
      </c>
      <c r="D17224">
        <f t="shared" si="876"/>
        <v>6.6001771128752287</v>
      </c>
    </row>
    <row r="17225" spans="1:4" x14ac:dyDescent="0.25">
      <c r="A17225">
        <v>6.8256351039260963</v>
      </c>
      <c r="B17225">
        <v>0.85587908828520265</v>
      </c>
      <c r="C17225">
        <f t="shared" si="877"/>
        <v>14.151108567211933</v>
      </c>
      <c r="D17225">
        <f t="shared" si="876"/>
        <v>6.6001771128752287</v>
      </c>
    </row>
    <row r="17226" spans="1:4" x14ac:dyDescent="0.25">
      <c r="A17226">
        <v>6.825057736720554</v>
      </c>
      <c r="B17226">
        <v>0.85587908828520265</v>
      </c>
      <c r="C17226">
        <f t="shared" si="877"/>
        <v>14.151716826937928</v>
      </c>
      <c r="D17226">
        <f t="shared" si="876"/>
        <v>6.599912151355154</v>
      </c>
    </row>
    <row r="17227" spans="1:4" x14ac:dyDescent="0.25">
      <c r="A17227">
        <v>6.8244803695150118</v>
      </c>
      <c r="B17227">
        <v>0.85587908828520265</v>
      </c>
      <c r="C17227">
        <f t="shared" si="877"/>
        <v>14.152325153352665</v>
      </c>
      <c r="D17227">
        <f t="shared" si="876"/>
        <v>6.5996471820612692</v>
      </c>
    </row>
    <row r="17228" spans="1:4" x14ac:dyDescent="0.25">
      <c r="A17228">
        <v>6.8244803695150118</v>
      </c>
      <c r="B17228">
        <v>0.85587908828520265</v>
      </c>
      <c r="C17228">
        <f t="shared" si="877"/>
        <v>14.152325153352665</v>
      </c>
      <c r="D17228">
        <f t="shared" si="876"/>
        <v>6.5996471820612692</v>
      </c>
    </row>
    <row r="17229" spans="1:4" x14ac:dyDescent="0.25">
      <c r="A17229">
        <v>6.8244803695150118</v>
      </c>
      <c r="B17229">
        <v>0.85587908828520265</v>
      </c>
      <c r="C17229">
        <f t="shared" si="877"/>
        <v>14.152325153352665</v>
      </c>
      <c r="D17229">
        <f t="shared" si="876"/>
        <v>6.5996471820612692</v>
      </c>
    </row>
    <row r="17230" spans="1:4" x14ac:dyDescent="0.25">
      <c r="A17230">
        <v>6.8239030023094696</v>
      </c>
      <c r="B17230">
        <v>0.85587908828520265</v>
      </c>
      <c r="C17230">
        <f t="shared" si="877"/>
        <v>14.152933546468812</v>
      </c>
      <c r="D17230">
        <f t="shared" si="876"/>
        <v>6.5993822049924891</v>
      </c>
    </row>
    <row r="17231" spans="1:4" x14ac:dyDescent="0.25">
      <c r="A17231">
        <v>6.8239030023094696</v>
      </c>
      <c r="B17231">
        <v>0.85587908828520265</v>
      </c>
      <c r="C17231">
        <f t="shared" si="877"/>
        <v>14.152933546468812</v>
      </c>
      <c r="D17231">
        <f t="shared" si="876"/>
        <v>6.5993822049924891</v>
      </c>
    </row>
    <row r="17232" spans="1:4" x14ac:dyDescent="0.25">
      <c r="A17232">
        <v>6.8239030023094696</v>
      </c>
      <c r="B17232">
        <v>0.85587908828520265</v>
      </c>
      <c r="C17232">
        <f t="shared" si="877"/>
        <v>14.152933546468812</v>
      </c>
      <c r="D17232">
        <f t="shared" si="876"/>
        <v>6.5993822049924891</v>
      </c>
    </row>
    <row r="17233" spans="1:4" x14ac:dyDescent="0.25">
      <c r="A17233">
        <v>6.8239030023094696</v>
      </c>
      <c r="B17233">
        <v>0.85587908828520265</v>
      </c>
      <c r="C17233">
        <f t="shared" si="877"/>
        <v>14.152933546468812</v>
      </c>
      <c r="D17233">
        <f t="shared" si="876"/>
        <v>6.5993822049924891</v>
      </c>
    </row>
    <row r="17234" spans="1:4" x14ac:dyDescent="0.25">
      <c r="A17234">
        <v>6.8233256351039255</v>
      </c>
      <c r="B17234">
        <v>0.85587908828520265</v>
      </c>
      <c r="C17234">
        <f t="shared" si="877"/>
        <v>14.153542006299077</v>
      </c>
      <c r="D17234">
        <f t="shared" si="876"/>
        <v>6.5991172201477157</v>
      </c>
    </row>
    <row r="17235" spans="1:4" x14ac:dyDescent="0.25">
      <c r="A17235">
        <v>6.822170900692841</v>
      </c>
      <c r="B17235">
        <v>0.85587908828520265</v>
      </c>
      <c r="C17235">
        <f t="shared" si="877"/>
        <v>14.154759126152662</v>
      </c>
      <c r="D17235">
        <f t="shared" si="876"/>
        <v>6.5985872271258588</v>
      </c>
    </row>
    <row r="17236" spans="1:4" x14ac:dyDescent="0.25">
      <c r="A17236">
        <v>6.822170900692841</v>
      </c>
      <c r="B17236">
        <v>0.85587908828520265</v>
      </c>
      <c r="C17236">
        <f t="shared" si="877"/>
        <v>14.154759126152662</v>
      </c>
      <c r="D17236">
        <f t="shared" si="876"/>
        <v>6.5985872271258588</v>
      </c>
    </row>
    <row r="17237" spans="1:4" x14ac:dyDescent="0.25">
      <c r="A17237">
        <v>6.822170900692841</v>
      </c>
      <c r="B17237">
        <v>0.85587908828520265</v>
      </c>
      <c r="C17237">
        <f t="shared" si="877"/>
        <v>14.154759126152662</v>
      </c>
      <c r="D17237">
        <f t="shared" si="876"/>
        <v>6.5985872271258588</v>
      </c>
    </row>
    <row r="17238" spans="1:4" x14ac:dyDescent="0.25">
      <c r="A17238">
        <v>6.8210161662817557</v>
      </c>
      <c r="B17238">
        <v>0.85587908828520265</v>
      </c>
      <c r="C17238">
        <f t="shared" si="877"/>
        <v>14.155976513014961</v>
      </c>
      <c r="D17238">
        <f t="shared" si="876"/>
        <v>6.5980572029869897</v>
      </c>
    </row>
    <row r="17239" spans="1:4" x14ac:dyDescent="0.25">
      <c r="A17239">
        <v>6.8210161662817557</v>
      </c>
      <c r="B17239">
        <v>0.85587908828520265</v>
      </c>
      <c r="C17239">
        <f t="shared" si="877"/>
        <v>14.155976513014961</v>
      </c>
      <c r="D17239">
        <f t="shared" si="876"/>
        <v>6.5980572029869897</v>
      </c>
    </row>
    <row r="17240" spans="1:4" x14ac:dyDescent="0.25">
      <c r="A17240">
        <v>6.8210161662817557</v>
      </c>
      <c r="B17240">
        <v>0.85587908828520265</v>
      </c>
      <c r="C17240">
        <f t="shared" si="877"/>
        <v>14.155976513014961</v>
      </c>
      <c r="D17240">
        <f t="shared" si="876"/>
        <v>6.5980572029869897</v>
      </c>
    </row>
    <row r="17241" spans="1:4" x14ac:dyDescent="0.25">
      <c r="A17241">
        <v>6.8210161662817557</v>
      </c>
      <c r="B17241">
        <v>0.85587908828520265</v>
      </c>
      <c r="C17241">
        <f t="shared" si="877"/>
        <v>14.155976513014961</v>
      </c>
      <c r="D17241">
        <f t="shared" si="876"/>
        <v>6.5980572029869897</v>
      </c>
    </row>
    <row r="17242" spans="1:4" x14ac:dyDescent="0.25">
      <c r="A17242">
        <v>6.8210161662817557</v>
      </c>
      <c r="B17242">
        <v>0.85587908828520265</v>
      </c>
      <c r="C17242">
        <f t="shared" si="877"/>
        <v>14.155976513014961</v>
      </c>
      <c r="D17242">
        <f t="shared" si="876"/>
        <v>6.5980572029869897</v>
      </c>
    </row>
    <row r="17243" spans="1:4" x14ac:dyDescent="0.25">
      <c r="A17243">
        <v>6.8210161662817557</v>
      </c>
      <c r="B17243">
        <v>0.85587908828520265</v>
      </c>
      <c r="C17243">
        <f t="shared" si="877"/>
        <v>14.155976513014961</v>
      </c>
      <c r="D17243">
        <f t="shared" si="876"/>
        <v>6.5980572029869897</v>
      </c>
    </row>
    <row r="17244" spans="1:4" x14ac:dyDescent="0.25">
      <c r="A17244">
        <v>6.8210161662817557</v>
      </c>
      <c r="B17244">
        <v>0.85587908828520265</v>
      </c>
      <c r="C17244">
        <f t="shared" si="877"/>
        <v>14.155976513014961</v>
      </c>
      <c r="D17244">
        <f t="shared" si="876"/>
        <v>6.5980572029869897</v>
      </c>
    </row>
    <row r="17245" spans="1:4" x14ac:dyDescent="0.25">
      <c r="A17245">
        <v>6.8210161662817557</v>
      </c>
      <c r="B17245">
        <v>0.85587908828520265</v>
      </c>
      <c r="C17245">
        <f t="shared" si="877"/>
        <v>14.155976513014961</v>
      </c>
      <c r="D17245">
        <f t="shared" si="876"/>
        <v>6.5980572029869897</v>
      </c>
    </row>
    <row r="17246" spans="1:4" x14ac:dyDescent="0.25">
      <c r="A17246">
        <v>6.8204387990762125</v>
      </c>
      <c r="B17246">
        <v>0.85587908828520265</v>
      </c>
      <c r="C17246">
        <f t="shared" si="877"/>
        <v>14.156585306606123</v>
      </c>
      <c r="D17246">
        <f t="shared" si="876"/>
        <v>6.5977921792459524</v>
      </c>
    </row>
    <row r="17247" spans="1:4" x14ac:dyDescent="0.25">
      <c r="A17247">
        <v>6.8204387990762125</v>
      </c>
      <c r="B17247">
        <v>0.85587908828520265</v>
      </c>
      <c r="C17247">
        <f t="shared" si="877"/>
        <v>14.156585306606123</v>
      </c>
      <c r="D17247">
        <f t="shared" si="876"/>
        <v>6.5977921792459524</v>
      </c>
    </row>
    <row r="17248" spans="1:4" x14ac:dyDescent="0.25">
      <c r="A17248">
        <v>6.8192840646651272</v>
      </c>
      <c r="B17248">
        <v>0.85587908828520265</v>
      </c>
      <c r="C17248">
        <f t="shared" si="877"/>
        <v>14.15780309417204</v>
      </c>
      <c r="D17248">
        <f t="shared" si="876"/>
        <v>6.5972621084152081</v>
      </c>
    </row>
    <row r="17249" spans="1:4" x14ac:dyDescent="0.25">
      <c r="A17249">
        <v>6.8192840646651272</v>
      </c>
      <c r="B17249">
        <v>0.84589981089096866</v>
      </c>
      <c r="C17249">
        <f t="shared" si="877"/>
        <v>14.15780309417204</v>
      </c>
      <c r="D17249">
        <f t="shared" si="876"/>
        <v>6.5972621084152081</v>
      </c>
    </row>
    <row r="17250" spans="1:4" x14ac:dyDescent="0.25">
      <c r="A17250">
        <v>6.8192840646651272</v>
      </c>
      <c r="B17250">
        <v>0.84589981089096866</v>
      </c>
      <c r="C17250">
        <f t="shared" si="877"/>
        <v>14.15780309417204</v>
      </c>
      <c r="D17250">
        <f t="shared" si="876"/>
        <v>6.5972621084152081</v>
      </c>
    </row>
    <row r="17251" spans="1:4" x14ac:dyDescent="0.25">
      <c r="A17251">
        <v>6.8192840646651272</v>
      </c>
      <c r="B17251">
        <v>0.84589981089096866</v>
      </c>
      <c r="C17251">
        <f t="shared" si="877"/>
        <v>14.15780309417204</v>
      </c>
      <c r="D17251">
        <f t="shared" si="876"/>
        <v>6.5972621084152081</v>
      </c>
    </row>
    <row r="17252" spans="1:4" x14ac:dyDescent="0.25">
      <c r="A17252">
        <v>6.8192840646651272</v>
      </c>
      <c r="B17252">
        <v>0.84589981089096866</v>
      </c>
      <c r="C17252">
        <f t="shared" si="877"/>
        <v>14.15780309417204</v>
      </c>
      <c r="D17252">
        <f t="shared" si="876"/>
        <v>6.5972621084152081</v>
      </c>
    </row>
    <row r="17253" spans="1:4" x14ac:dyDescent="0.25">
      <c r="A17253">
        <v>6.8192840646651272</v>
      </c>
      <c r="B17253">
        <v>0.84589981089096866</v>
      </c>
      <c r="C17253">
        <f t="shared" si="877"/>
        <v>14.15780309417204</v>
      </c>
      <c r="D17253">
        <f t="shared" si="876"/>
        <v>6.5972621084152081</v>
      </c>
    </row>
    <row r="17254" spans="1:4" x14ac:dyDescent="0.25">
      <c r="A17254">
        <v>6.8192840646651272</v>
      </c>
      <c r="B17254">
        <v>0.84589981089096866</v>
      </c>
      <c r="C17254">
        <f t="shared" si="877"/>
        <v>14.15780309417204</v>
      </c>
      <c r="D17254">
        <f t="shared" si="876"/>
        <v>6.5972621084152081</v>
      </c>
    </row>
    <row r="17255" spans="1:4" x14ac:dyDescent="0.25">
      <c r="A17255">
        <v>6.8192840646651272</v>
      </c>
      <c r="B17255">
        <v>0.84589981089096866</v>
      </c>
      <c r="C17255">
        <f t="shared" si="877"/>
        <v>14.15780309417204</v>
      </c>
      <c r="D17255">
        <f t="shared" si="876"/>
        <v>6.5972621084152081</v>
      </c>
    </row>
    <row r="17256" spans="1:4" x14ac:dyDescent="0.25">
      <c r="A17256">
        <v>6.8187066974595849</v>
      </c>
      <c r="B17256">
        <v>0.84589981089096866</v>
      </c>
      <c r="C17256">
        <f t="shared" si="877"/>
        <v>14.158412088172186</v>
      </c>
      <c r="D17256">
        <f t="shared" si="876"/>
        <v>6.5969970613233331</v>
      </c>
    </row>
    <row r="17257" spans="1:4" x14ac:dyDescent="0.25">
      <c r="A17257">
        <v>6.8175519630484986</v>
      </c>
      <c r="B17257">
        <v>0.84589981089096866</v>
      </c>
      <c r="C17257">
        <f t="shared" si="877"/>
        <v>14.159630276670478</v>
      </c>
      <c r="D17257">
        <f t="shared" si="876"/>
        <v>6.5964669437811043</v>
      </c>
    </row>
    <row r="17258" spans="1:4" x14ac:dyDescent="0.25">
      <c r="A17258">
        <v>6.8175519630484986</v>
      </c>
      <c r="B17258">
        <v>0.84589981089096866</v>
      </c>
      <c r="C17258">
        <f t="shared" si="877"/>
        <v>14.159630276670478</v>
      </c>
      <c r="D17258">
        <f t="shared" ref="D17258:D17321" si="878">(1/(1+C17258))*100</f>
        <v>6.5964669437811043</v>
      </c>
    </row>
    <row r="17259" spans="1:4" x14ac:dyDescent="0.25">
      <c r="A17259">
        <v>6.8169745958429564</v>
      </c>
      <c r="B17259">
        <v>0.84589981089096866</v>
      </c>
      <c r="C17259">
        <f t="shared" si="877"/>
        <v>14.160239471194064</v>
      </c>
      <c r="D17259">
        <f t="shared" si="878"/>
        <v>6.5962018733285692</v>
      </c>
    </row>
    <row r="17260" spans="1:4" x14ac:dyDescent="0.25">
      <c r="A17260">
        <v>6.8163972286374133</v>
      </c>
      <c r="B17260">
        <v>0.84589981089096866</v>
      </c>
      <c r="C17260">
        <f t="shared" si="877"/>
        <v>14.160848732584233</v>
      </c>
      <c r="D17260">
        <f t="shared" si="878"/>
        <v>6.5959367950869705</v>
      </c>
    </row>
    <row r="17261" spans="1:4" x14ac:dyDescent="0.25">
      <c r="A17261">
        <v>6.8163972286374133</v>
      </c>
      <c r="B17261">
        <v>0.84589981089096866</v>
      </c>
      <c r="C17261">
        <f t="shared" si="877"/>
        <v>14.160848732584233</v>
      </c>
      <c r="D17261">
        <f t="shared" si="878"/>
        <v>6.5959367950869705</v>
      </c>
    </row>
    <row r="17262" spans="1:4" x14ac:dyDescent="0.25">
      <c r="A17262">
        <v>6.8140877598152425</v>
      </c>
      <c r="B17262">
        <v>0.84589981089096866</v>
      </c>
      <c r="C17262">
        <f t="shared" si="877"/>
        <v>14.163286447065497</v>
      </c>
      <c r="D17262">
        <f t="shared" si="878"/>
        <v>6.594876404208053</v>
      </c>
    </row>
    <row r="17263" spans="1:4" x14ac:dyDescent="0.25">
      <c r="A17263">
        <v>6.8140877598152425</v>
      </c>
      <c r="B17263">
        <v>0.84589981089096866</v>
      </c>
      <c r="C17263">
        <f t="shared" si="877"/>
        <v>14.163286447065497</v>
      </c>
      <c r="D17263">
        <f t="shared" si="878"/>
        <v>6.594876404208053</v>
      </c>
    </row>
    <row r="17264" spans="1:4" x14ac:dyDescent="0.25">
      <c r="A17264">
        <v>6.8140877598152425</v>
      </c>
      <c r="B17264">
        <v>0.84589981089096866</v>
      </c>
      <c r="C17264">
        <f t="shared" si="877"/>
        <v>14.163286447065497</v>
      </c>
      <c r="D17264">
        <f t="shared" si="878"/>
        <v>6.594876404208053</v>
      </c>
    </row>
    <row r="17265" spans="1:4" x14ac:dyDescent="0.25">
      <c r="A17265">
        <v>6.8135103926097003</v>
      </c>
      <c r="B17265">
        <v>0.84589981089096866</v>
      </c>
      <c r="C17265">
        <f t="shared" si="877"/>
        <v>14.163896042979635</v>
      </c>
      <c r="D17265">
        <f t="shared" si="878"/>
        <v>6.5946112870047386</v>
      </c>
    </row>
    <row r="17266" spans="1:4" x14ac:dyDescent="0.25">
      <c r="A17266">
        <v>6.8135103926097003</v>
      </c>
      <c r="B17266">
        <v>0.84589981089096866</v>
      </c>
      <c r="C17266">
        <f t="shared" si="877"/>
        <v>14.163896042979635</v>
      </c>
      <c r="D17266">
        <f t="shared" si="878"/>
        <v>6.5946112870047386</v>
      </c>
    </row>
    <row r="17267" spans="1:4" x14ac:dyDescent="0.25">
      <c r="A17267">
        <v>6.8135103926097003</v>
      </c>
      <c r="B17267">
        <v>0.84589981089096866</v>
      </c>
      <c r="C17267">
        <f t="shared" si="877"/>
        <v>14.163896042979635</v>
      </c>
      <c r="D17267">
        <f t="shared" si="878"/>
        <v>6.5946112870047386</v>
      </c>
    </row>
    <row r="17268" spans="1:4" x14ac:dyDescent="0.25">
      <c r="A17268">
        <v>6.8135103926097003</v>
      </c>
      <c r="B17268">
        <v>0.84589981089096866</v>
      </c>
      <c r="C17268">
        <f t="shared" si="877"/>
        <v>14.163896042979635</v>
      </c>
      <c r="D17268">
        <f t="shared" si="878"/>
        <v>6.5946112870047386</v>
      </c>
    </row>
    <row r="17269" spans="1:4" x14ac:dyDescent="0.25">
      <c r="A17269">
        <v>6.8129330254041571</v>
      </c>
      <c r="B17269">
        <v>0.84589981089096866</v>
      </c>
      <c r="C17269">
        <f t="shared" si="877"/>
        <v>14.164505705836797</v>
      </c>
      <c r="D17269">
        <f t="shared" si="878"/>
        <v>6.5943461620058041</v>
      </c>
    </row>
    <row r="17270" spans="1:4" x14ac:dyDescent="0.25">
      <c r="A17270">
        <v>6.8129330254041571</v>
      </c>
      <c r="B17270">
        <v>0.84589981089096866</v>
      </c>
      <c r="C17270">
        <f t="shared" si="877"/>
        <v>14.164505705836797</v>
      </c>
      <c r="D17270">
        <f t="shared" si="878"/>
        <v>6.5943461620058041</v>
      </c>
    </row>
    <row r="17271" spans="1:4" x14ac:dyDescent="0.25">
      <c r="A17271">
        <v>6.8129330254041571</v>
      </c>
      <c r="B17271">
        <v>0.84589981089096866</v>
      </c>
      <c r="C17271">
        <f t="shared" si="877"/>
        <v>14.164505705836797</v>
      </c>
      <c r="D17271">
        <f t="shared" si="878"/>
        <v>6.5943461620058041</v>
      </c>
    </row>
    <row r="17272" spans="1:4" x14ac:dyDescent="0.25">
      <c r="A17272">
        <v>6.8129330254041571</v>
      </c>
      <c r="B17272">
        <v>0.84589981089096866</v>
      </c>
      <c r="C17272">
        <f t="shared" si="877"/>
        <v>14.164505705836797</v>
      </c>
      <c r="D17272">
        <f t="shared" si="878"/>
        <v>6.5943461620058041</v>
      </c>
    </row>
    <row r="17273" spans="1:4" x14ac:dyDescent="0.25">
      <c r="A17273">
        <v>6.812355658198614</v>
      </c>
      <c r="B17273">
        <v>0.84589981089096866</v>
      </c>
      <c r="C17273">
        <f t="shared" si="877"/>
        <v>14.16511543564974</v>
      </c>
      <c r="D17273">
        <f t="shared" si="878"/>
        <v>6.5940810292101508</v>
      </c>
    </row>
    <row r="17274" spans="1:4" x14ac:dyDescent="0.25">
      <c r="A17274">
        <v>6.8106235565819855</v>
      </c>
      <c r="B17274">
        <v>0.84589981089096866</v>
      </c>
      <c r="C17274">
        <f t="shared" si="877"/>
        <v>14.166945026950755</v>
      </c>
      <c r="D17274">
        <f t="shared" si="878"/>
        <v>6.5932855840319844</v>
      </c>
    </row>
    <row r="17275" spans="1:4" x14ac:dyDescent="0.25">
      <c r="A17275">
        <v>6.8088914549653579</v>
      </c>
      <c r="B17275">
        <v>0.84589981089096866</v>
      </c>
      <c r="C17275">
        <f t="shared" si="877"/>
        <v>14.168775221313091</v>
      </c>
      <c r="D17275">
        <f t="shared" si="878"/>
        <v>6.5924900686440164</v>
      </c>
    </row>
    <row r="17276" spans="1:4" x14ac:dyDescent="0.25">
      <c r="A17276">
        <v>6.8088914549653579</v>
      </c>
      <c r="B17276">
        <v>0.84589981089096866</v>
      </c>
      <c r="C17276">
        <f t="shared" si="877"/>
        <v>14.168775221313091</v>
      </c>
      <c r="D17276">
        <f t="shared" si="878"/>
        <v>6.5924900686440164</v>
      </c>
    </row>
    <row r="17277" spans="1:4" x14ac:dyDescent="0.25">
      <c r="A17277">
        <v>6.8083140877598156</v>
      </c>
      <c r="B17277">
        <v>0.84589981089096866</v>
      </c>
      <c r="C17277">
        <f t="shared" si="877"/>
        <v>14.169385420173745</v>
      </c>
      <c r="D17277">
        <f t="shared" si="878"/>
        <v>6.5922248812407478</v>
      </c>
    </row>
    <row r="17278" spans="1:4" x14ac:dyDescent="0.25">
      <c r="A17278">
        <v>6.8083140877598156</v>
      </c>
      <c r="B17278">
        <v>0.84589981089096866</v>
      </c>
      <c r="C17278">
        <f t="shared" si="877"/>
        <v>14.169385420173745</v>
      </c>
      <c r="D17278">
        <f t="shared" si="878"/>
        <v>6.5922248812407478</v>
      </c>
    </row>
    <row r="17279" spans="1:4" x14ac:dyDescent="0.25">
      <c r="A17279">
        <v>6.8077367205542725</v>
      </c>
      <c r="B17279">
        <v>0.84589981089096866</v>
      </c>
      <c r="C17279">
        <f t="shared" si="877"/>
        <v>14.169995686092312</v>
      </c>
      <c r="D17279">
        <f t="shared" si="878"/>
        <v>6.5919596860320091</v>
      </c>
    </row>
    <row r="17280" spans="1:4" x14ac:dyDescent="0.25">
      <c r="A17280">
        <v>6.8077367205542725</v>
      </c>
      <c r="B17280">
        <v>0.84589981089096866</v>
      </c>
      <c r="C17280">
        <f t="shared" si="877"/>
        <v>14.169995686092312</v>
      </c>
      <c r="D17280">
        <f t="shared" si="878"/>
        <v>6.5919596860320091</v>
      </c>
    </row>
    <row r="17281" spans="1:4" x14ac:dyDescent="0.25">
      <c r="A17281">
        <v>6.8071593533487293</v>
      </c>
      <c r="B17281">
        <v>0.84589981089096866</v>
      </c>
      <c r="C17281">
        <f t="shared" si="877"/>
        <v>14.170606019081566</v>
      </c>
      <c r="D17281">
        <f t="shared" si="878"/>
        <v>6.5916944830167061</v>
      </c>
    </row>
    <row r="17282" spans="1:4" x14ac:dyDescent="0.25">
      <c r="A17282">
        <v>6.8071593533487293</v>
      </c>
      <c r="B17282">
        <v>0.83592053349673467</v>
      </c>
      <c r="C17282">
        <f t="shared" ref="C17282:C17345" si="879">(LN($I$2/A17282)/(LN($I$2/$I$3)))^$I$4</f>
        <v>14.170606019081566</v>
      </c>
      <c r="D17282">
        <f t="shared" si="878"/>
        <v>6.5916944830167061</v>
      </c>
    </row>
    <row r="17283" spans="1:4" x14ac:dyDescent="0.25">
      <c r="A17283">
        <v>6.8065819861431871</v>
      </c>
      <c r="B17283">
        <v>0.83592053349673467</v>
      </c>
      <c r="C17283">
        <f t="shared" si="879"/>
        <v>14.171216419154286</v>
      </c>
      <c r="D17283">
        <f t="shared" si="878"/>
        <v>6.59142927219375</v>
      </c>
    </row>
    <row r="17284" spans="1:4" x14ac:dyDescent="0.25">
      <c r="A17284">
        <v>6.8060046189376449</v>
      </c>
      <c r="B17284">
        <v>0.83592053349673467</v>
      </c>
      <c r="C17284">
        <f t="shared" si="879"/>
        <v>14.17182688632327</v>
      </c>
      <c r="D17284">
        <f t="shared" si="878"/>
        <v>6.5911640535620375</v>
      </c>
    </row>
    <row r="17285" spans="1:4" x14ac:dyDescent="0.25">
      <c r="A17285">
        <v>6.8054272517321017</v>
      </c>
      <c r="B17285">
        <v>0.83592053349673467</v>
      </c>
      <c r="C17285">
        <f t="shared" si="879"/>
        <v>14.172437420601311</v>
      </c>
      <c r="D17285">
        <f t="shared" si="878"/>
        <v>6.5908988271204754</v>
      </c>
    </row>
    <row r="17286" spans="1:4" x14ac:dyDescent="0.25">
      <c r="A17286">
        <v>6.8054272517321017</v>
      </c>
      <c r="B17286">
        <v>0.83592053349673467</v>
      </c>
      <c r="C17286">
        <f t="shared" si="879"/>
        <v>14.172437420601311</v>
      </c>
      <c r="D17286">
        <f t="shared" si="878"/>
        <v>6.5908988271204754</v>
      </c>
    </row>
    <row r="17287" spans="1:4" x14ac:dyDescent="0.25">
      <c r="A17287">
        <v>6.8048498845265586</v>
      </c>
      <c r="B17287">
        <v>0.83592053349673467</v>
      </c>
      <c r="C17287">
        <f t="shared" si="879"/>
        <v>14.173048022001199</v>
      </c>
      <c r="D17287">
        <f t="shared" si="878"/>
        <v>6.5906335928679702</v>
      </c>
    </row>
    <row r="17288" spans="1:4" x14ac:dyDescent="0.25">
      <c r="A17288">
        <v>6.8048498845265586</v>
      </c>
      <c r="B17288">
        <v>0.83592053349673467</v>
      </c>
      <c r="C17288">
        <f t="shared" si="879"/>
        <v>14.173048022001199</v>
      </c>
      <c r="D17288">
        <f t="shared" si="878"/>
        <v>6.5906335928679702</v>
      </c>
    </row>
    <row r="17289" spans="1:4" x14ac:dyDescent="0.25">
      <c r="A17289">
        <v>6.8048498845265586</v>
      </c>
      <c r="B17289">
        <v>0.83592053349673467</v>
      </c>
      <c r="C17289">
        <f t="shared" si="879"/>
        <v>14.173048022001199</v>
      </c>
      <c r="D17289">
        <f t="shared" si="878"/>
        <v>6.5906335928679702</v>
      </c>
    </row>
    <row r="17290" spans="1:4" x14ac:dyDescent="0.25">
      <c r="A17290">
        <v>6.8042725173210163</v>
      </c>
      <c r="B17290">
        <v>0.83592053349673467</v>
      </c>
      <c r="C17290">
        <f t="shared" si="879"/>
        <v>14.173658690535738</v>
      </c>
      <c r="D17290">
        <f t="shared" si="878"/>
        <v>6.5903683508034199</v>
      </c>
    </row>
    <row r="17291" spans="1:4" x14ac:dyDescent="0.25">
      <c r="A17291">
        <v>6.8042725173210163</v>
      </c>
      <c r="B17291">
        <v>0.83592053349673467</v>
      </c>
      <c r="C17291">
        <f t="shared" si="879"/>
        <v>14.173658690535738</v>
      </c>
      <c r="D17291">
        <f t="shared" si="878"/>
        <v>6.5903683508034199</v>
      </c>
    </row>
    <row r="17292" spans="1:4" x14ac:dyDescent="0.25">
      <c r="A17292">
        <v>6.8036951501154741</v>
      </c>
      <c r="B17292">
        <v>0.83592053349673467</v>
      </c>
      <c r="C17292">
        <f t="shared" si="879"/>
        <v>14.17426942621773</v>
      </c>
      <c r="D17292">
        <f t="shared" si="878"/>
        <v>6.5901031009257327</v>
      </c>
    </row>
    <row r="17293" spans="1:4" x14ac:dyDescent="0.25">
      <c r="A17293">
        <v>6.8031177829099301</v>
      </c>
      <c r="B17293">
        <v>0.83592053349673467</v>
      </c>
      <c r="C17293">
        <f t="shared" si="879"/>
        <v>14.17488022905998</v>
      </c>
      <c r="D17293">
        <f t="shared" si="878"/>
        <v>6.5898378432338101</v>
      </c>
    </row>
    <row r="17294" spans="1:4" x14ac:dyDescent="0.25">
      <c r="A17294">
        <v>6.8031177829099301</v>
      </c>
      <c r="B17294">
        <v>0.83592053349673467</v>
      </c>
      <c r="C17294">
        <f t="shared" si="879"/>
        <v>14.17488022905998</v>
      </c>
      <c r="D17294">
        <f t="shared" si="878"/>
        <v>6.5898378432338101</v>
      </c>
    </row>
    <row r="17295" spans="1:4" x14ac:dyDescent="0.25">
      <c r="A17295">
        <v>6.8025404157043878</v>
      </c>
      <c r="B17295">
        <v>0.83592053349673467</v>
      </c>
      <c r="C17295">
        <f t="shared" si="879"/>
        <v>14.175491099075298</v>
      </c>
      <c r="D17295">
        <f t="shared" si="878"/>
        <v>6.589572577726555</v>
      </c>
    </row>
    <row r="17296" spans="1:4" x14ac:dyDescent="0.25">
      <c r="A17296">
        <v>6.8019630484988456</v>
      </c>
      <c r="B17296">
        <v>0.83592053349673467</v>
      </c>
      <c r="C17296">
        <f t="shared" si="879"/>
        <v>14.176102036276506</v>
      </c>
      <c r="D17296">
        <f t="shared" si="878"/>
        <v>6.5893073044028663</v>
      </c>
    </row>
    <row r="17297" spans="1:4" x14ac:dyDescent="0.25">
      <c r="A17297">
        <v>6.7996535796766739</v>
      </c>
      <c r="B17297">
        <v>0.83592053349673467</v>
      </c>
      <c r="C17297">
        <f t="shared" si="879"/>
        <v>14.178546457196544</v>
      </c>
      <c r="D17297">
        <f t="shared" si="878"/>
        <v>6.5882461329218645</v>
      </c>
    </row>
    <row r="17298" spans="1:4" x14ac:dyDescent="0.25">
      <c r="A17298">
        <v>6.7996535796766739</v>
      </c>
      <c r="B17298">
        <v>0.83592053349673467</v>
      </c>
      <c r="C17298">
        <f t="shared" si="879"/>
        <v>14.178546457196544</v>
      </c>
      <c r="D17298">
        <f t="shared" si="878"/>
        <v>6.5882461329218645</v>
      </c>
    </row>
    <row r="17299" spans="1:4" x14ac:dyDescent="0.25">
      <c r="A17299">
        <v>6.7990762124711317</v>
      </c>
      <c r="B17299">
        <v>0.83592053349673467</v>
      </c>
      <c r="C17299">
        <f t="shared" si="879"/>
        <v>14.17915773051949</v>
      </c>
      <c r="D17299">
        <f t="shared" si="878"/>
        <v>6.5879808204995571</v>
      </c>
    </row>
    <row r="17300" spans="1:4" x14ac:dyDescent="0.25">
      <c r="A17300">
        <v>6.7984988452655895</v>
      </c>
      <c r="B17300">
        <v>0.83592053349673467</v>
      </c>
      <c r="C17300">
        <f t="shared" si="879"/>
        <v>14.179769071105273</v>
      </c>
      <c r="D17300">
        <f t="shared" si="878"/>
        <v>6.587715500254232</v>
      </c>
    </row>
    <row r="17301" spans="1:4" x14ac:dyDescent="0.25">
      <c r="A17301">
        <v>6.7984988452655895</v>
      </c>
      <c r="B17301">
        <v>0.83592053349673467</v>
      </c>
      <c r="C17301">
        <f t="shared" si="879"/>
        <v>14.179769071105273</v>
      </c>
      <c r="D17301">
        <f t="shared" si="878"/>
        <v>6.587715500254232</v>
      </c>
    </row>
    <row r="17302" spans="1:4" x14ac:dyDescent="0.25">
      <c r="A17302">
        <v>6.7979214780600454</v>
      </c>
      <c r="B17302">
        <v>0.83592053349673467</v>
      </c>
      <c r="C17302">
        <f t="shared" si="879"/>
        <v>14.18038047896674</v>
      </c>
      <c r="D17302">
        <f t="shared" si="878"/>
        <v>6.5874501721847851</v>
      </c>
    </row>
    <row r="17303" spans="1:4" x14ac:dyDescent="0.25">
      <c r="A17303">
        <v>6.7979214780600454</v>
      </c>
      <c r="B17303">
        <v>0.83592053349673467</v>
      </c>
      <c r="C17303">
        <f t="shared" si="879"/>
        <v>14.18038047896674</v>
      </c>
      <c r="D17303">
        <f t="shared" si="878"/>
        <v>6.5874501721847851</v>
      </c>
    </row>
    <row r="17304" spans="1:4" x14ac:dyDescent="0.25">
      <c r="A17304">
        <v>6.7973441108545032</v>
      </c>
      <c r="B17304">
        <v>0.83592053349673467</v>
      </c>
      <c r="C17304">
        <f t="shared" si="879"/>
        <v>14.180991954116724</v>
      </c>
      <c r="D17304">
        <f t="shared" si="878"/>
        <v>6.5871848362901204</v>
      </c>
    </row>
    <row r="17305" spans="1:4" x14ac:dyDescent="0.25">
      <c r="A17305">
        <v>6.7973441108545032</v>
      </c>
      <c r="B17305">
        <v>0.83592053349673467</v>
      </c>
      <c r="C17305">
        <f t="shared" si="879"/>
        <v>14.180991954116724</v>
      </c>
      <c r="D17305">
        <f t="shared" si="878"/>
        <v>6.5871848362901204</v>
      </c>
    </row>
    <row r="17306" spans="1:4" x14ac:dyDescent="0.25">
      <c r="A17306">
        <v>6.7973441108545032</v>
      </c>
      <c r="B17306">
        <v>0.83592053349673467</v>
      </c>
      <c r="C17306">
        <f t="shared" si="879"/>
        <v>14.180991954116724</v>
      </c>
      <c r="D17306">
        <f t="shared" si="878"/>
        <v>6.5871848362901204</v>
      </c>
    </row>
    <row r="17307" spans="1:4" x14ac:dyDescent="0.25">
      <c r="A17307">
        <v>6.7973441108545032</v>
      </c>
      <c r="B17307">
        <v>0.83592053349673467</v>
      </c>
      <c r="C17307">
        <f t="shared" si="879"/>
        <v>14.180991954116724</v>
      </c>
      <c r="D17307">
        <f t="shared" si="878"/>
        <v>6.5871848362901204</v>
      </c>
    </row>
    <row r="17308" spans="1:4" x14ac:dyDescent="0.25">
      <c r="A17308">
        <v>6.7967667436489609</v>
      </c>
      <c r="B17308">
        <v>0.83592053349673467</v>
      </c>
      <c r="C17308">
        <f t="shared" si="879"/>
        <v>14.18160349656808</v>
      </c>
      <c r="D17308">
        <f t="shared" si="878"/>
        <v>6.5869194925691339</v>
      </c>
    </row>
    <row r="17309" spans="1:4" x14ac:dyDescent="0.25">
      <c r="A17309">
        <v>6.7967667436489609</v>
      </c>
      <c r="B17309">
        <v>0.83592053349673467</v>
      </c>
      <c r="C17309">
        <f t="shared" si="879"/>
        <v>14.18160349656808</v>
      </c>
      <c r="D17309">
        <f t="shared" si="878"/>
        <v>6.5869194925691339</v>
      </c>
    </row>
    <row r="17310" spans="1:4" x14ac:dyDescent="0.25">
      <c r="A17310">
        <v>6.7967667436489609</v>
      </c>
      <c r="B17310">
        <v>0.83592053349673467</v>
      </c>
      <c r="C17310">
        <f t="shared" si="879"/>
        <v>14.18160349656808</v>
      </c>
      <c r="D17310">
        <f t="shared" si="878"/>
        <v>6.5869194925691339</v>
      </c>
    </row>
    <row r="17311" spans="1:4" x14ac:dyDescent="0.25">
      <c r="A17311">
        <v>6.7967667436489609</v>
      </c>
      <c r="B17311">
        <v>0.83592053349673467</v>
      </c>
      <c r="C17311">
        <f t="shared" si="879"/>
        <v>14.18160349656808</v>
      </c>
      <c r="D17311">
        <f t="shared" si="878"/>
        <v>6.5869194925691339</v>
      </c>
    </row>
    <row r="17312" spans="1:4" x14ac:dyDescent="0.25">
      <c r="A17312">
        <v>6.7956120092378747</v>
      </c>
      <c r="B17312">
        <v>0.83592053349673467</v>
      </c>
      <c r="C17312">
        <f t="shared" si="879"/>
        <v>14.182826783426261</v>
      </c>
      <c r="D17312">
        <f t="shared" si="878"/>
        <v>6.5863887816438167</v>
      </c>
    </row>
    <row r="17313" spans="1:4" x14ac:dyDescent="0.25">
      <c r="A17313">
        <v>6.7956120092378747</v>
      </c>
      <c r="B17313">
        <v>0.83592053349673467</v>
      </c>
      <c r="C17313">
        <f t="shared" si="879"/>
        <v>14.182826783426261</v>
      </c>
      <c r="D17313">
        <f t="shared" si="878"/>
        <v>6.5863887816438167</v>
      </c>
    </row>
    <row r="17314" spans="1:4" x14ac:dyDescent="0.25">
      <c r="A17314">
        <v>6.7956120092378747</v>
      </c>
      <c r="B17314">
        <v>0.83592053349673467</v>
      </c>
      <c r="C17314">
        <f t="shared" si="879"/>
        <v>14.182826783426261</v>
      </c>
      <c r="D17314">
        <f t="shared" si="878"/>
        <v>6.5863887816438167</v>
      </c>
    </row>
    <row r="17315" spans="1:4" x14ac:dyDescent="0.25">
      <c r="A17315">
        <v>6.7950346420323324</v>
      </c>
      <c r="B17315">
        <v>0.83592053349673467</v>
      </c>
      <c r="C17315">
        <f t="shared" si="879"/>
        <v>14.183438527858808</v>
      </c>
      <c r="D17315">
        <f t="shared" si="878"/>
        <v>6.5861234144372798</v>
      </c>
    </row>
    <row r="17316" spans="1:4" x14ac:dyDescent="0.25">
      <c r="A17316">
        <v>6.7950346420323324</v>
      </c>
      <c r="B17316">
        <v>0.82594125610250058</v>
      </c>
      <c r="C17316">
        <f t="shared" si="879"/>
        <v>14.183438527858808</v>
      </c>
      <c r="D17316">
        <f t="shared" si="878"/>
        <v>6.5861234144372798</v>
      </c>
    </row>
    <row r="17317" spans="1:4" x14ac:dyDescent="0.25">
      <c r="A17317">
        <v>6.7950346420323324</v>
      </c>
      <c r="B17317">
        <v>0.82594125610250058</v>
      </c>
      <c r="C17317">
        <f t="shared" si="879"/>
        <v>14.183438527858808</v>
      </c>
      <c r="D17317">
        <f t="shared" si="878"/>
        <v>6.5861234144372798</v>
      </c>
    </row>
    <row r="17318" spans="1:4" x14ac:dyDescent="0.25">
      <c r="A17318">
        <v>6.7944572748267902</v>
      </c>
      <c r="B17318">
        <v>0.82594125610250058</v>
      </c>
      <c r="C17318">
        <f t="shared" si="879"/>
        <v>14.18405033964414</v>
      </c>
      <c r="D17318">
        <f t="shared" si="878"/>
        <v>6.5858580394000219</v>
      </c>
    </row>
    <row r="17319" spans="1:4" x14ac:dyDescent="0.25">
      <c r="A17319">
        <v>6.793879907621247</v>
      </c>
      <c r="B17319">
        <v>0.82594125610250058</v>
      </c>
      <c r="C17319">
        <f t="shared" si="879"/>
        <v>14.184662218795111</v>
      </c>
      <c r="D17319">
        <f t="shared" si="878"/>
        <v>6.5855926565309471</v>
      </c>
    </row>
    <row r="17320" spans="1:4" x14ac:dyDescent="0.25">
      <c r="A17320">
        <v>6.793879907621247</v>
      </c>
      <c r="B17320">
        <v>0.82594125610250058</v>
      </c>
      <c r="C17320">
        <f t="shared" si="879"/>
        <v>14.184662218795111</v>
      </c>
      <c r="D17320">
        <f t="shared" si="878"/>
        <v>6.5855926565309471</v>
      </c>
    </row>
    <row r="17321" spans="1:4" x14ac:dyDescent="0.25">
      <c r="A17321">
        <v>6.7933025404157048</v>
      </c>
      <c r="B17321">
        <v>0.82594125610250058</v>
      </c>
      <c r="C17321">
        <f t="shared" si="879"/>
        <v>14.185274165324593</v>
      </c>
      <c r="D17321">
        <f t="shared" si="878"/>
        <v>6.5853272658289512</v>
      </c>
    </row>
    <row r="17322" spans="1:4" x14ac:dyDescent="0.25">
      <c r="A17322">
        <v>6.7927251732101617</v>
      </c>
      <c r="B17322">
        <v>0.82594125610250058</v>
      </c>
      <c r="C17322">
        <f t="shared" si="879"/>
        <v>14.185886179245466</v>
      </c>
      <c r="D17322">
        <f t="shared" ref="D17322:D17385" si="880">(1/(1+C17322))*100</f>
        <v>6.5850618672929269</v>
      </c>
    </row>
    <row r="17323" spans="1:4" x14ac:dyDescent="0.25">
      <c r="A17323">
        <v>6.7927251732101617</v>
      </c>
      <c r="B17323">
        <v>0.82594125610250058</v>
      </c>
      <c r="C17323">
        <f t="shared" si="879"/>
        <v>14.185886179245466</v>
      </c>
      <c r="D17323">
        <f t="shared" si="880"/>
        <v>6.5850618672929269</v>
      </c>
    </row>
    <row r="17324" spans="1:4" x14ac:dyDescent="0.25">
      <c r="A17324">
        <v>6.7927251732101617</v>
      </c>
      <c r="B17324">
        <v>0.82594125610250058</v>
      </c>
      <c r="C17324">
        <f t="shared" si="879"/>
        <v>14.185886179245466</v>
      </c>
      <c r="D17324">
        <f t="shared" si="880"/>
        <v>6.5850618672929269</v>
      </c>
    </row>
    <row r="17325" spans="1:4" x14ac:dyDescent="0.25">
      <c r="A17325">
        <v>6.7927251732101617</v>
      </c>
      <c r="B17325">
        <v>0.82594125610250058</v>
      </c>
      <c r="C17325">
        <f t="shared" si="879"/>
        <v>14.185886179245466</v>
      </c>
      <c r="D17325">
        <f t="shared" si="880"/>
        <v>6.5850618672929269</v>
      </c>
    </row>
    <row r="17326" spans="1:4" x14ac:dyDescent="0.25">
      <c r="A17326">
        <v>6.7927251732101617</v>
      </c>
      <c r="B17326">
        <v>0.82594125610250058</v>
      </c>
      <c r="C17326">
        <f t="shared" si="879"/>
        <v>14.185886179245466</v>
      </c>
      <c r="D17326">
        <f t="shared" si="880"/>
        <v>6.5850618672929269</v>
      </c>
    </row>
    <row r="17327" spans="1:4" x14ac:dyDescent="0.25">
      <c r="A17327">
        <v>6.7927251732101617</v>
      </c>
      <c r="B17327">
        <v>0.82594125610250058</v>
      </c>
      <c r="C17327">
        <f t="shared" si="879"/>
        <v>14.185886179245466</v>
      </c>
      <c r="D17327">
        <f t="shared" si="880"/>
        <v>6.5850618672929269</v>
      </c>
    </row>
    <row r="17328" spans="1:4" x14ac:dyDescent="0.25">
      <c r="A17328">
        <v>6.7915704387990763</v>
      </c>
      <c r="B17328">
        <v>0.82594125610250058</v>
      </c>
      <c r="C17328">
        <f t="shared" si="879"/>
        <v>14.187110409312838</v>
      </c>
      <c r="D17328">
        <f t="shared" si="880"/>
        <v>6.584531046714412</v>
      </c>
    </row>
    <row r="17329" spans="1:4" x14ac:dyDescent="0.25">
      <c r="A17329">
        <v>6.790993071593534</v>
      </c>
      <c r="B17329">
        <v>0.82594125610250058</v>
      </c>
      <c r="C17329">
        <f t="shared" si="879"/>
        <v>14.187722625485096</v>
      </c>
      <c r="D17329">
        <f t="shared" si="880"/>
        <v>6.5842656246697162</v>
      </c>
    </row>
    <row r="17330" spans="1:4" x14ac:dyDescent="0.25">
      <c r="A17330">
        <v>6.79041570438799</v>
      </c>
      <c r="B17330">
        <v>0.82594125610250058</v>
      </c>
      <c r="C17330">
        <f t="shared" si="879"/>
        <v>14.188334909100259</v>
      </c>
      <c r="D17330">
        <f t="shared" si="880"/>
        <v>6.5840001947865847</v>
      </c>
    </row>
    <row r="17331" spans="1:4" x14ac:dyDescent="0.25">
      <c r="A17331">
        <v>6.7898383371824478</v>
      </c>
      <c r="B17331">
        <v>0.82594125610250058</v>
      </c>
      <c r="C17331">
        <f t="shared" si="879"/>
        <v>14.188947260171201</v>
      </c>
      <c r="D17331">
        <f t="shared" si="880"/>
        <v>6.5837347570639251</v>
      </c>
    </row>
    <row r="17332" spans="1:4" x14ac:dyDescent="0.25">
      <c r="A17332">
        <v>6.7898383371824478</v>
      </c>
      <c r="B17332">
        <v>0.82594125610250058</v>
      </c>
      <c r="C17332">
        <f t="shared" si="879"/>
        <v>14.188947260171201</v>
      </c>
      <c r="D17332">
        <f t="shared" si="880"/>
        <v>6.5837347570639251</v>
      </c>
    </row>
    <row r="17333" spans="1:4" x14ac:dyDescent="0.25">
      <c r="A17333">
        <v>6.7898383371824478</v>
      </c>
      <c r="B17333">
        <v>0.82594125610250058</v>
      </c>
      <c r="C17333">
        <f t="shared" si="879"/>
        <v>14.188947260171201</v>
      </c>
      <c r="D17333">
        <f t="shared" si="880"/>
        <v>6.5837347570639251</v>
      </c>
    </row>
    <row r="17334" spans="1:4" x14ac:dyDescent="0.25">
      <c r="A17334">
        <v>6.7898383371824478</v>
      </c>
      <c r="B17334">
        <v>0.82594125610250058</v>
      </c>
      <c r="C17334">
        <f t="shared" si="879"/>
        <v>14.188947260171201</v>
      </c>
      <c r="D17334">
        <f t="shared" si="880"/>
        <v>6.5837347570639251</v>
      </c>
    </row>
    <row r="17335" spans="1:4" x14ac:dyDescent="0.25">
      <c r="A17335">
        <v>6.7898383371824478</v>
      </c>
      <c r="B17335">
        <v>0.82594125610250058</v>
      </c>
      <c r="C17335">
        <f t="shared" si="879"/>
        <v>14.188947260171201</v>
      </c>
      <c r="D17335">
        <f t="shared" si="880"/>
        <v>6.5837347570639251</v>
      </c>
    </row>
    <row r="17336" spans="1:4" x14ac:dyDescent="0.25">
      <c r="A17336">
        <v>6.7892609699769055</v>
      </c>
      <c r="B17336">
        <v>0.82594125610250058</v>
      </c>
      <c r="C17336">
        <f t="shared" si="879"/>
        <v>14.189559678710815</v>
      </c>
      <c r="D17336">
        <f t="shared" si="880"/>
        <v>6.583469311500628</v>
      </c>
    </row>
    <row r="17337" spans="1:4" x14ac:dyDescent="0.25">
      <c r="A17337">
        <v>6.7886836027713624</v>
      </c>
      <c r="B17337">
        <v>0.82594125610250058</v>
      </c>
      <c r="C17337">
        <f t="shared" si="879"/>
        <v>14.190172164732004</v>
      </c>
      <c r="D17337">
        <f t="shared" si="880"/>
        <v>6.5832038580955921</v>
      </c>
    </row>
    <row r="17338" spans="1:4" x14ac:dyDescent="0.25">
      <c r="A17338">
        <v>6.7886836027713624</v>
      </c>
      <c r="B17338">
        <v>0.82594125610250058</v>
      </c>
      <c r="C17338">
        <f t="shared" si="879"/>
        <v>14.190172164732004</v>
      </c>
      <c r="D17338">
        <f t="shared" si="880"/>
        <v>6.5832038580955921</v>
      </c>
    </row>
    <row r="17339" spans="1:4" x14ac:dyDescent="0.25">
      <c r="A17339">
        <v>6.7886836027713624</v>
      </c>
      <c r="B17339">
        <v>0.82594125610250058</v>
      </c>
      <c r="C17339">
        <f t="shared" si="879"/>
        <v>14.190172164732004</v>
      </c>
      <c r="D17339">
        <f t="shared" si="880"/>
        <v>6.5832038580955921</v>
      </c>
    </row>
    <row r="17340" spans="1:4" x14ac:dyDescent="0.25">
      <c r="A17340">
        <v>6.7886836027713624</v>
      </c>
      <c r="B17340">
        <v>0.82594125610250058</v>
      </c>
      <c r="C17340">
        <f t="shared" si="879"/>
        <v>14.190172164732004</v>
      </c>
      <c r="D17340">
        <f t="shared" si="880"/>
        <v>6.5832038580955921</v>
      </c>
    </row>
    <row r="17341" spans="1:4" x14ac:dyDescent="0.25">
      <c r="A17341">
        <v>6.7881062355658202</v>
      </c>
      <c r="B17341">
        <v>0.82594125610250058</v>
      </c>
      <c r="C17341">
        <f t="shared" si="879"/>
        <v>14.190784718247659</v>
      </c>
      <c r="D17341">
        <f t="shared" si="880"/>
        <v>6.5829383968477133</v>
      </c>
    </row>
    <row r="17342" spans="1:4" x14ac:dyDescent="0.25">
      <c r="A17342">
        <v>6.7881062355658202</v>
      </c>
      <c r="B17342">
        <v>0.82594125610250058</v>
      </c>
      <c r="C17342">
        <f t="shared" si="879"/>
        <v>14.190784718247659</v>
      </c>
      <c r="D17342">
        <f t="shared" si="880"/>
        <v>6.5829383968477133</v>
      </c>
    </row>
    <row r="17343" spans="1:4" x14ac:dyDescent="0.25">
      <c r="A17343">
        <v>6.787528868360277</v>
      </c>
      <c r="B17343">
        <v>0.82594125610250058</v>
      </c>
      <c r="C17343">
        <f t="shared" si="879"/>
        <v>14.191397339270688</v>
      </c>
      <c r="D17343">
        <f t="shared" si="880"/>
        <v>6.5826729277558895</v>
      </c>
    </row>
    <row r="17344" spans="1:4" x14ac:dyDescent="0.25">
      <c r="A17344">
        <v>6.787528868360277</v>
      </c>
      <c r="B17344">
        <v>0.82594125610250058</v>
      </c>
      <c r="C17344">
        <f t="shared" si="879"/>
        <v>14.191397339270688</v>
      </c>
      <c r="D17344">
        <f t="shared" si="880"/>
        <v>6.5826729277558895</v>
      </c>
    </row>
    <row r="17345" spans="1:4" x14ac:dyDescent="0.25">
      <c r="A17345">
        <v>6.7869515011547348</v>
      </c>
      <c r="B17345">
        <v>0.82594125610250058</v>
      </c>
      <c r="C17345">
        <f t="shared" si="879"/>
        <v>14.192010027813987</v>
      </c>
      <c r="D17345">
        <f t="shared" si="880"/>
        <v>6.5824074508190167</v>
      </c>
    </row>
    <row r="17346" spans="1:4" x14ac:dyDescent="0.25">
      <c r="A17346">
        <v>6.7869515011547348</v>
      </c>
      <c r="B17346">
        <v>0.82594125610250058</v>
      </c>
      <c r="C17346">
        <f t="shared" ref="C17346:C17409" si="881">(LN($I$2/A17346)/(LN($I$2/$I$3)))^$I$4</f>
        <v>14.192010027813987</v>
      </c>
      <c r="D17346">
        <f t="shared" si="880"/>
        <v>6.5824074508190167</v>
      </c>
    </row>
    <row r="17347" spans="1:4" x14ac:dyDescent="0.25">
      <c r="A17347">
        <v>6.7869515011547348</v>
      </c>
      <c r="B17347">
        <v>0.82594125610250058</v>
      </c>
      <c r="C17347">
        <f t="shared" si="881"/>
        <v>14.192010027813987</v>
      </c>
      <c r="D17347">
        <f t="shared" si="880"/>
        <v>6.5824074508190167</v>
      </c>
    </row>
    <row r="17348" spans="1:4" x14ac:dyDescent="0.25">
      <c r="A17348">
        <v>6.7857967667436494</v>
      </c>
      <c r="B17348">
        <v>0.82594125610250058</v>
      </c>
      <c r="C17348">
        <f t="shared" si="881"/>
        <v>14.193235607513044</v>
      </c>
      <c r="D17348">
        <f t="shared" si="880"/>
        <v>6.5818764734057096</v>
      </c>
    </row>
    <row r="17349" spans="1:4" x14ac:dyDescent="0.25">
      <c r="A17349">
        <v>6.7852193995381063</v>
      </c>
      <c r="B17349">
        <v>0.82594125610250058</v>
      </c>
      <c r="C17349">
        <f t="shared" si="881"/>
        <v>14.193848498694646</v>
      </c>
      <c r="D17349">
        <f t="shared" si="880"/>
        <v>6.5816109729270584</v>
      </c>
    </row>
    <row r="17350" spans="1:4" x14ac:dyDescent="0.25">
      <c r="A17350">
        <v>6.7852193995381063</v>
      </c>
      <c r="B17350">
        <v>0.81596197870826659</v>
      </c>
      <c r="C17350">
        <f t="shared" si="881"/>
        <v>14.193848498694646</v>
      </c>
      <c r="D17350">
        <f t="shared" si="880"/>
        <v>6.5816109729270584</v>
      </c>
    </row>
    <row r="17351" spans="1:4" x14ac:dyDescent="0.25">
      <c r="A17351">
        <v>6.7852193995381063</v>
      </c>
      <c r="B17351">
        <v>0.81596197870826659</v>
      </c>
      <c r="C17351">
        <f t="shared" si="881"/>
        <v>14.193848498694646</v>
      </c>
      <c r="D17351">
        <f t="shared" si="880"/>
        <v>6.5816109729270584</v>
      </c>
    </row>
    <row r="17352" spans="1:4" x14ac:dyDescent="0.25">
      <c r="A17352">
        <v>6.7852193995381063</v>
      </c>
      <c r="B17352">
        <v>0.81596197870826659</v>
      </c>
      <c r="C17352">
        <f t="shared" si="881"/>
        <v>14.193848498694646</v>
      </c>
      <c r="D17352">
        <f t="shared" si="880"/>
        <v>6.5816109729270584</v>
      </c>
    </row>
    <row r="17353" spans="1:4" x14ac:dyDescent="0.25">
      <c r="A17353">
        <v>6.7852193995381063</v>
      </c>
      <c r="B17353">
        <v>0.81596197870826659</v>
      </c>
      <c r="C17353">
        <f t="shared" si="881"/>
        <v>14.193848498694646</v>
      </c>
      <c r="D17353">
        <f t="shared" si="880"/>
        <v>6.5816109729270584</v>
      </c>
    </row>
    <row r="17354" spans="1:4" x14ac:dyDescent="0.25">
      <c r="A17354">
        <v>6.7852193995381063</v>
      </c>
      <c r="B17354">
        <v>0.81596197870826659</v>
      </c>
      <c r="C17354">
        <f t="shared" si="881"/>
        <v>14.193848498694646</v>
      </c>
      <c r="D17354">
        <f t="shared" si="880"/>
        <v>6.5816109729270584</v>
      </c>
    </row>
    <row r="17355" spans="1:4" x14ac:dyDescent="0.25">
      <c r="A17355">
        <v>6.7852193995381063</v>
      </c>
      <c r="B17355">
        <v>0.81596197870826659</v>
      </c>
      <c r="C17355">
        <f t="shared" si="881"/>
        <v>14.193848498694646</v>
      </c>
      <c r="D17355">
        <f t="shared" si="880"/>
        <v>6.5816109729270584</v>
      </c>
    </row>
    <row r="17356" spans="1:4" x14ac:dyDescent="0.25">
      <c r="A17356">
        <v>6.7846420323325631</v>
      </c>
      <c r="B17356">
        <v>0.81596197870826659</v>
      </c>
      <c r="C17356">
        <f t="shared" si="881"/>
        <v>14.194461457448165</v>
      </c>
      <c r="D17356">
        <f t="shared" si="880"/>
        <v>6.5813454645989475</v>
      </c>
    </row>
    <row r="17357" spans="1:4" x14ac:dyDescent="0.25">
      <c r="A17357">
        <v>6.7834872979214786</v>
      </c>
      <c r="B17357">
        <v>0.81596197870826659</v>
      </c>
      <c r="C17357">
        <f t="shared" si="881"/>
        <v>14.195687577722701</v>
      </c>
      <c r="D17357">
        <f t="shared" si="880"/>
        <v>6.5808144243899029</v>
      </c>
    </row>
    <row r="17358" spans="1:4" x14ac:dyDescent="0.25">
      <c r="A17358">
        <v>6.7834872979214786</v>
      </c>
      <c r="B17358">
        <v>0.81596197870826659</v>
      </c>
      <c r="C17358">
        <f t="shared" si="881"/>
        <v>14.195687577722701</v>
      </c>
      <c r="D17358">
        <f t="shared" si="880"/>
        <v>6.5808144243899029</v>
      </c>
    </row>
    <row r="17359" spans="1:4" x14ac:dyDescent="0.25">
      <c r="A17359">
        <v>6.7834872979214786</v>
      </c>
      <c r="B17359">
        <v>0.81596197870826659</v>
      </c>
      <c r="C17359">
        <f t="shared" si="881"/>
        <v>14.195687577722701</v>
      </c>
      <c r="D17359">
        <f t="shared" si="880"/>
        <v>6.5808144243899029</v>
      </c>
    </row>
    <row r="17360" spans="1:4" x14ac:dyDescent="0.25">
      <c r="A17360">
        <v>6.7834872979214786</v>
      </c>
      <c r="B17360">
        <v>0.81596197870826659</v>
      </c>
      <c r="C17360">
        <f t="shared" si="881"/>
        <v>14.195687577722701</v>
      </c>
      <c r="D17360">
        <f t="shared" si="880"/>
        <v>6.5808144243899029</v>
      </c>
    </row>
    <row r="17361" spans="1:4" x14ac:dyDescent="0.25">
      <c r="A17361">
        <v>6.7834872979214786</v>
      </c>
      <c r="B17361">
        <v>0.81596197870826659</v>
      </c>
      <c r="C17361">
        <f t="shared" si="881"/>
        <v>14.195687577722701</v>
      </c>
      <c r="D17361">
        <f t="shared" si="880"/>
        <v>6.5808144243899029</v>
      </c>
    </row>
    <row r="17362" spans="1:4" x14ac:dyDescent="0.25">
      <c r="A17362">
        <v>6.7829099307159346</v>
      </c>
      <c r="B17362">
        <v>0.81596197870826659</v>
      </c>
      <c r="C17362">
        <f t="shared" si="881"/>
        <v>14.196300739269589</v>
      </c>
      <c r="D17362">
        <f t="shared" si="880"/>
        <v>6.5805488925067506</v>
      </c>
    </row>
    <row r="17363" spans="1:4" x14ac:dyDescent="0.25">
      <c r="A17363">
        <v>6.7829099307159346</v>
      </c>
      <c r="B17363">
        <v>0.81596197870826659</v>
      </c>
      <c r="C17363">
        <f t="shared" si="881"/>
        <v>14.196300739269589</v>
      </c>
      <c r="D17363">
        <f t="shared" si="880"/>
        <v>6.5805488925067506</v>
      </c>
    </row>
    <row r="17364" spans="1:4" x14ac:dyDescent="0.25">
      <c r="A17364">
        <v>6.7829099307159346</v>
      </c>
      <c r="B17364">
        <v>0.81596197870826659</v>
      </c>
      <c r="C17364">
        <f t="shared" si="881"/>
        <v>14.196300739269589</v>
      </c>
      <c r="D17364">
        <f t="shared" si="880"/>
        <v>6.5805488925067506</v>
      </c>
    </row>
    <row r="17365" spans="1:4" x14ac:dyDescent="0.25">
      <c r="A17365">
        <v>6.7817551963048501</v>
      </c>
      <c r="B17365">
        <v>0.81596197870826659</v>
      </c>
      <c r="C17365">
        <f t="shared" si="881"/>
        <v>14.197527265247205</v>
      </c>
      <c r="D17365">
        <f t="shared" si="880"/>
        <v>6.5800178051776888</v>
      </c>
    </row>
    <row r="17366" spans="1:4" x14ac:dyDescent="0.25">
      <c r="A17366">
        <v>6.7817551963048501</v>
      </c>
      <c r="B17366">
        <v>0.81596197870826659</v>
      </c>
      <c r="C17366">
        <f t="shared" si="881"/>
        <v>14.197527265247205</v>
      </c>
      <c r="D17366">
        <f t="shared" si="880"/>
        <v>6.5800178051776888</v>
      </c>
    </row>
    <row r="17367" spans="1:4" x14ac:dyDescent="0.25">
      <c r="A17367">
        <v>6.781177829099307</v>
      </c>
      <c r="B17367">
        <v>0.81596197870826659</v>
      </c>
      <c r="C17367">
        <f t="shared" si="881"/>
        <v>14.198140629703849</v>
      </c>
      <c r="D17367">
        <f t="shared" si="880"/>
        <v>6.5797522497295517</v>
      </c>
    </row>
    <row r="17368" spans="1:4" x14ac:dyDescent="0.25">
      <c r="A17368">
        <v>6.781177829099307</v>
      </c>
      <c r="B17368">
        <v>0.81596197870826659</v>
      </c>
      <c r="C17368">
        <f t="shared" si="881"/>
        <v>14.198140629703849</v>
      </c>
      <c r="D17368">
        <f t="shared" si="880"/>
        <v>6.5797522497295517</v>
      </c>
    </row>
    <row r="17369" spans="1:4" x14ac:dyDescent="0.25">
      <c r="A17369">
        <v>6.7806004618937648</v>
      </c>
      <c r="B17369">
        <v>0.81596197870826659</v>
      </c>
      <c r="C17369">
        <f t="shared" si="881"/>
        <v>14.198754061822932</v>
      </c>
      <c r="D17369">
        <f t="shared" si="880"/>
        <v>6.5794866864242181</v>
      </c>
    </row>
    <row r="17370" spans="1:4" x14ac:dyDescent="0.25">
      <c r="A17370">
        <v>6.7788683602771362</v>
      </c>
      <c r="B17370">
        <v>0.81596197870826659</v>
      </c>
      <c r="C17370">
        <f t="shared" si="881"/>
        <v>14.200594764284535</v>
      </c>
      <c r="D17370">
        <f t="shared" si="880"/>
        <v>6.5786899493538868</v>
      </c>
    </row>
    <row r="17371" spans="1:4" x14ac:dyDescent="0.25">
      <c r="A17371">
        <v>6.778290993071594</v>
      </c>
      <c r="B17371">
        <v>0.81596197870826659</v>
      </c>
      <c r="C17371">
        <f t="shared" si="881"/>
        <v>14.201208467183024</v>
      </c>
      <c r="D17371">
        <f t="shared" si="880"/>
        <v>6.5784243546086474</v>
      </c>
    </row>
    <row r="17372" spans="1:4" x14ac:dyDescent="0.25">
      <c r="A17372">
        <v>6.7777136258660517</v>
      </c>
      <c r="B17372">
        <v>0.81596197870826659</v>
      </c>
      <c r="C17372">
        <f t="shared" si="881"/>
        <v>14.201822237808758</v>
      </c>
      <c r="D17372">
        <f t="shared" si="880"/>
        <v>6.5781587520006637</v>
      </c>
    </row>
    <row r="17373" spans="1:4" x14ac:dyDescent="0.25">
      <c r="A17373">
        <v>6.7777136258660517</v>
      </c>
      <c r="B17373">
        <v>0.81596197870826659</v>
      </c>
      <c r="C17373">
        <f t="shared" si="881"/>
        <v>14.201822237808758</v>
      </c>
      <c r="D17373">
        <f t="shared" si="880"/>
        <v>6.5781587520006637</v>
      </c>
    </row>
    <row r="17374" spans="1:4" x14ac:dyDescent="0.25">
      <c r="A17374">
        <v>6.7777136258660517</v>
      </c>
      <c r="B17374">
        <v>0.81596197870826659</v>
      </c>
      <c r="C17374">
        <f t="shared" si="881"/>
        <v>14.201822237808758</v>
      </c>
      <c r="D17374">
        <f t="shared" si="880"/>
        <v>6.5781587520006637</v>
      </c>
    </row>
    <row r="17375" spans="1:4" x14ac:dyDescent="0.25">
      <c r="A17375">
        <v>6.7771362586605077</v>
      </c>
      <c r="B17375">
        <v>0.81596197870826659</v>
      </c>
      <c r="C17375">
        <f t="shared" si="881"/>
        <v>14.202436076174696</v>
      </c>
      <c r="D17375">
        <f t="shared" si="880"/>
        <v>6.57789314152883</v>
      </c>
    </row>
    <row r="17376" spans="1:4" x14ac:dyDescent="0.25">
      <c r="A17376">
        <v>6.7771362586605077</v>
      </c>
      <c r="B17376">
        <v>0.81596197870826659</v>
      </c>
      <c r="C17376">
        <f t="shared" si="881"/>
        <v>14.202436076174696</v>
      </c>
      <c r="D17376">
        <f t="shared" si="880"/>
        <v>6.57789314152883</v>
      </c>
    </row>
    <row r="17377" spans="1:4" x14ac:dyDescent="0.25">
      <c r="A17377">
        <v>6.7759815242494232</v>
      </c>
      <c r="B17377">
        <v>0.81596197870826659</v>
      </c>
      <c r="C17377">
        <f t="shared" si="881"/>
        <v>14.20366395617908</v>
      </c>
      <c r="D17377">
        <f t="shared" si="880"/>
        <v>6.5773618969891769</v>
      </c>
    </row>
    <row r="17378" spans="1:4" x14ac:dyDescent="0.25">
      <c r="A17378">
        <v>6.7759815242494232</v>
      </c>
      <c r="B17378">
        <v>0.81596197870826659</v>
      </c>
      <c r="C17378">
        <f t="shared" si="881"/>
        <v>14.20366395617908</v>
      </c>
      <c r="D17378">
        <f t="shared" si="880"/>
        <v>6.5773618969891769</v>
      </c>
    </row>
    <row r="17379" spans="1:4" x14ac:dyDescent="0.25">
      <c r="A17379">
        <v>6.7759815242494232</v>
      </c>
      <c r="B17379">
        <v>0.81596197870826659</v>
      </c>
      <c r="C17379">
        <f t="shared" si="881"/>
        <v>14.20366395617908</v>
      </c>
      <c r="D17379">
        <f t="shared" si="880"/>
        <v>6.5773618969891769</v>
      </c>
    </row>
    <row r="17380" spans="1:4" x14ac:dyDescent="0.25">
      <c r="A17380">
        <v>6.7759815242494232</v>
      </c>
      <c r="B17380">
        <v>0.81596197870826659</v>
      </c>
      <c r="C17380">
        <f t="shared" si="881"/>
        <v>14.20366395617908</v>
      </c>
      <c r="D17380">
        <f t="shared" si="880"/>
        <v>6.5773618969891769</v>
      </c>
    </row>
    <row r="17381" spans="1:4" x14ac:dyDescent="0.25">
      <c r="A17381">
        <v>6.7759815242494232</v>
      </c>
      <c r="B17381">
        <v>0.81596197870826659</v>
      </c>
      <c r="C17381">
        <f t="shared" si="881"/>
        <v>14.20366395617908</v>
      </c>
      <c r="D17381">
        <f t="shared" si="880"/>
        <v>6.5773618969891769</v>
      </c>
    </row>
    <row r="17382" spans="1:4" x14ac:dyDescent="0.25">
      <c r="A17382">
        <v>6.7754041570438792</v>
      </c>
      <c r="B17382">
        <v>0.81596197870826659</v>
      </c>
      <c r="C17382">
        <f t="shared" si="881"/>
        <v>14.204277997843493</v>
      </c>
      <c r="D17382">
        <f t="shared" si="880"/>
        <v>6.577096262919131</v>
      </c>
    </row>
    <row r="17383" spans="1:4" x14ac:dyDescent="0.25">
      <c r="A17383">
        <v>6.774826789838337</v>
      </c>
      <c r="B17383">
        <v>0.81596197870826659</v>
      </c>
      <c r="C17383">
        <f t="shared" si="881"/>
        <v>14.204892107300003</v>
      </c>
      <c r="D17383">
        <f t="shared" si="880"/>
        <v>6.5768306209808047</v>
      </c>
    </row>
    <row r="17384" spans="1:4" x14ac:dyDescent="0.25">
      <c r="A17384">
        <v>6.774826789838337</v>
      </c>
      <c r="B17384">
        <v>0.8059827013140326</v>
      </c>
      <c r="C17384">
        <f t="shared" si="881"/>
        <v>14.204892107300003</v>
      </c>
      <c r="D17384">
        <f t="shared" si="880"/>
        <v>6.5768306209808047</v>
      </c>
    </row>
    <row r="17385" spans="1:4" x14ac:dyDescent="0.25">
      <c r="A17385">
        <v>6.7736720554272516</v>
      </c>
      <c r="B17385">
        <v>0.8059827013140326</v>
      </c>
      <c r="C17385">
        <f t="shared" si="881"/>
        <v>14.206120529641286</v>
      </c>
      <c r="D17385">
        <f t="shared" si="880"/>
        <v>6.5762993134948546</v>
      </c>
    </row>
    <row r="17386" spans="1:4" x14ac:dyDescent="0.25">
      <c r="A17386">
        <v>6.7730946882217093</v>
      </c>
      <c r="B17386">
        <v>0.8059827013140326</v>
      </c>
      <c r="C17386">
        <f t="shared" si="881"/>
        <v>14.206734842552036</v>
      </c>
      <c r="D17386">
        <f t="shared" ref="D17386:D17449" si="882">(1/(1+C17386))*100</f>
        <v>6.5760336479450139</v>
      </c>
    </row>
    <row r="17387" spans="1:4" x14ac:dyDescent="0.25">
      <c r="A17387">
        <v>6.7719399538106231</v>
      </c>
      <c r="B17387">
        <v>0.8059827013140326</v>
      </c>
      <c r="C17387">
        <f t="shared" si="881"/>
        <v>14.20796367191873</v>
      </c>
      <c r="D17387">
        <f t="shared" si="882"/>
        <v>6.5755022932260463</v>
      </c>
    </row>
    <row r="17388" spans="1:4" x14ac:dyDescent="0.25">
      <c r="A17388">
        <v>6.7713625866050808</v>
      </c>
      <c r="B17388">
        <v>0.8059827013140326</v>
      </c>
      <c r="C17388">
        <f t="shared" si="881"/>
        <v>14.208578188400676</v>
      </c>
      <c r="D17388">
        <f t="shared" si="882"/>
        <v>6.5752366040546972</v>
      </c>
    </row>
    <row r="17389" spans="1:4" x14ac:dyDescent="0.25">
      <c r="A17389">
        <v>6.7713625866050808</v>
      </c>
      <c r="B17389">
        <v>0.8059827013140326</v>
      </c>
      <c r="C17389">
        <f t="shared" si="881"/>
        <v>14.208578188400676</v>
      </c>
      <c r="D17389">
        <f t="shared" si="882"/>
        <v>6.5752366040546972</v>
      </c>
    </row>
    <row r="17390" spans="1:4" x14ac:dyDescent="0.25">
      <c r="A17390">
        <v>6.7713625866050808</v>
      </c>
      <c r="B17390">
        <v>0.8059827013140326</v>
      </c>
      <c r="C17390">
        <f t="shared" si="881"/>
        <v>14.208578188400676</v>
      </c>
      <c r="D17390">
        <f t="shared" si="882"/>
        <v>6.5752366040546972</v>
      </c>
    </row>
    <row r="17391" spans="1:4" x14ac:dyDescent="0.25">
      <c r="A17391">
        <v>6.7713625866050808</v>
      </c>
      <c r="B17391">
        <v>0.8059827013140326</v>
      </c>
      <c r="C17391">
        <f t="shared" si="881"/>
        <v>14.208578188400676</v>
      </c>
      <c r="D17391">
        <f t="shared" si="882"/>
        <v>6.5752366040546972</v>
      </c>
    </row>
    <row r="17392" spans="1:4" x14ac:dyDescent="0.25">
      <c r="A17392">
        <v>6.7713625866050808</v>
      </c>
      <c r="B17392">
        <v>0.8059827013140326</v>
      </c>
      <c r="C17392">
        <f t="shared" si="881"/>
        <v>14.208578188400676</v>
      </c>
      <c r="D17392">
        <f t="shared" si="882"/>
        <v>6.5752366040546972</v>
      </c>
    </row>
    <row r="17393" spans="1:4" x14ac:dyDescent="0.25">
      <c r="A17393">
        <v>6.7713625866050808</v>
      </c>
      <c r="B17393">
        <v>0.8059827013140326</v>
      </c>
      <c r="C17393">
        <f t="shared" si="881"/>
        <v>14.208578188400676</v>
      </c>
      <c r="D17393">
        <f t="shared" si="882"/>
        <v>6.5752366040546972</v>
      </c>
    </row>
    <row r="17394" spans="1:4" x14ac:dyDescent="0.25">
      <c r="A17394">
        <v>6.7713625866050808</v>
      </c>
      <c r="B17394">
        <v>0.8059827013140326</v>
      </c>
      <c r="C17394">
        <f t="shared" si="881"/>
        <v>14.208578188400676</v>
      </c>
      <c r="D17394">
        <f t="shared" si="882"/>
        <v>6.5752366040546972</v>
      </c>
    </row>
    <row r="17395" spans="1:4" x14ac:dyDescent="0.25">
      <c r="A17395">
        <v>6.7713625866050808</v>
      </c>
      <c r="B17395">
        <v>0.8059827013140326</v>
      </c>
      <c r="C17395">
        <f t="shared" si="881"/>
        <v>14.208578188400676</v>
      </c>
      <c r="D17395">
        <f t="shared" si="882"/>
        <v>6.5752366040546972</v>
      </c>
    </row>
    <row r="17396" spans="1:4" x14ac:dyDescent="0.25">
      <c r="A17396">
        <v>6.7713625866050808</v>
      </c>
      <c r="B17396">
        <v>0.8059827013140326</v>
      </c>
      <c r="C17396">
        <f t="shared" si="881"/>
        <v>14.208578188400676</v>
      </c>
      <c r="D17396">
        <f t="shared" si="882"/>
        <v>6.5752366040546972</v>
      </c>
    </row>
    <row r="17397" spans="1:4" x14ac:dyDescent="0.25">
      <c r="A17397">
        <v>6.7707852193995386</v>
      </c>
      <c r="B17397">
        <v>0.8059827013140326</v>
      </c>
      <c r="C17397">
        <f t="shared" si="881"/>
        <v>14.209192772765679</v>
      </c>
      <c r="D17397">
        <f t="shared" si="882"/>
        <v>6.5749709070072981</v>
      </c>
    </row>
    <row r="17398" spans="1:4" x14ac:dyDescent="0.25">
      <c r="A17398">
        <v>6.7702078521939963</v>
      </c>
      <c r="B17398">
        <v>0.8059827013140326</v>
      </c>
      <c r="C17398">
        <f t="shared" si="881"/>
        <v>14.209807425026771</v>
      </c>
      <c r="D17398">
        <f t="shared" si="882"/>
        <v>6.5747052020827272</v>
      </c>
    </row>
    <row r="17399" spans="1:4" x14ac:dyDescent="0.25">
      <c r="A17399">
        <v>6.7702078521939963</v>
      </c>
      <c r="B17399">
        <v>0.8059827013140326</v>
      </c>
      <c r="C17399">
        <f t="shared" si="881"/>
        <v>14.209807425026771</v>
      </c>
      <c r="D17399">
        <f t="shared" si="882"/>
        <v>6.5747052020827272</v>
      </c>
    </row>
    <row r="17400" spans="1:4" x14ac:dyDescent="0.25">
      <c r="A17400">
        <v>6.7702078521939963</v>
      </c>
      <c r="B17400">
        <v>0.8059827013140326</v>
      </c>
      <c r="C17400">
        <f t="shared" si="881"/>
        <v>14.209807425026771</v>
      </c>
      <c r="D17400">
        <f t="shared" si="882"/>
        <v>6.5747052020827272</v>
      </c>
    </row>
    <row r="17401" spans="1:4" x14ac:dyDescent="0.25">
      <c r="A17401">
        <v>6.7696304849884523</v>
      </c>
      <c r="B17401">
        <v>0.8059827013140326</v>
      </c>
      <c r="C17401">
        <f t="shared" si="881"/>
        <v>14.210422145196956</v>
      </c>
      <c r="D17401">
        <f t="shared" si="882"/>
        <v>6.5744394892798761</v>
      </c>
    </row>
    <row r="17402" spans="1:4" x14ac:dyDescent="0.25">
      <c r="A17402">
        <v>6.7684757505773678</v>
      </c>
      <c r="B17402">
        <v>0.8059827013140326</v>
      </c>
      <c r="C17402">
        <f t="shared" si="881"/>
        <v>14.211651789316649</v>
      </c>
      <c r="D17402">
        <f t="shared" si="882"/>
        <v>6.573908040034901</v>
      </c>
    </row>
    <row r="17403" spans="1:4" x14ac:dyDescent="0.25">
      <c r="A17403">
        <v>6.7684757505773678</v>
      </c>
      <c r="B17403">
        <v>0.8059827013140326</v>
      </c>
      <c r="C17403">
        <f t="shared" si="881"/>
        <v>14.211651789316649</v>
      </c>
      <c r="D17403">
        <f t="shared" si="882"/>
        <v>6.573908040034901</v>
      </c>
    </row>
    <row r="17404" spans="1:4" x14ac:dyDescent="0.25">
      <c r="A17404">
        <v>6.7673210161662816</v>
      </c>
      <c r="B17404">
        <v>0.8059827013140326</v>
      </c>
      <c r="C17404">
        <f t="shared" si="881"/>
        <v>14.212881705228945</v>
      </c>
      <c r="D17404">
        <f t="shared" si="882"/>
        <v>6.5733765592634681</v>
      </c>
    </row>
    <row r="17405" spans="1:4" x14ac:dyDescent="0.25">
      <c r="A17405">
        <v>6.7673210161662816</v>
      </c>
      <c r="B17405">
        <v>0.8059827013140326</v>
      </c>
      <c r="C17405">
        <f t="shared" si="881"/>
        <v>14.212881705228945</v>
      </c>
      <c r="D17405">
        <f t="shared" si="882"/>
        <v>6.5733765592634681</v>
      </c>
    </row>
    <row r="17406" spans="1:4" x14ac:dyDescent="0.25">
      <c r="A17406">
        <v>6.7673210161662816</v>
      </c>
      <c r="B17406">
        <v>0.8059827013140326</v>
      </c>
      <c r="C17406">
        <f t="shared" si="881"/>
        <v>14.212881705228945</v>
      </c>
      <c r="D17406">
        <f t="shared" si="882"/>
        <v>6.5733765592634681</v>
      </c>
    </row>
    <row r="17407" spans="1:4" x14ac:dyDescent="0.25">
      <c r="A17407">
        <v>6.7673210161662816</v>
      </c>
      <c r="B17407">
        <v>0.8059827013140326</v>
      </c>
      <c r="C17407">
        <f t="shared" si="881"/>
        <v>14.212881705228945</v>
      </c>
      <c r="D17407">
        <f t="shared" si="882"/>
        <v>6.5733765592634681</v>
      </c>
    </row>
    <row r="17408" spans="1:4" x14ac:dyDescent="0.25">
      <c r="A17408">
        <v>6.7667436489607393</v>
      </c>
      <c r="B17408">
        <v>0.8059827013140326</v>
      </c>
      <c r="C17408">
        <f t="shared" si="881"/>
        <v>14.213496765139888</v>
      </c>
      <c r="D17408">
        <f t="shared" si="882"/>
        <v>6.5731108070525499</v>
      </c>
    </row>
    <row r="17409" spans="1:4" x14ac:dyDescent="0.25">
      <c r="A17409">
        <v>6.7655889145496539</v>
      </c>
      <c r="B17409">
        <v>0.8059827013140326</v>
      </c>
      <c r="C17409">
        <f t="shared" si="881"/>
        <v>14.21472708893652</v>
      </c>
      <c r="D17409">
        <f t="shared" si="882"/>
        <v>6.572579278974751</v>
      </c>
    </row>
    <row r="17410" spans="1:4" x14ac:dyDescent="0.25">
      <c r="A17410">
        <v>6.7655889145496539</v>
      </c>
      <c r="B17410">
        <v>0.8059827013140326</v>
      </c>
      <c r="C17410">
        <f t="shared" ref="C17410:C17473" si="883">(LN($I$2/A17410)/(LN($I$2/$I$3)))^$I$4</f>
        <v>14.21472708893652</v>
      </c>
      <c r="D17410">
        <f t="shared" si="882"/>
        <v>6.572579278974751</v>
      </c>
    </row>
    <row r="17411" spans="1:4" x14ac:dyDescent="0.25">
      <c r="A17411">
        <v>6.7650115473441108</v>
      </c>
      <c r="B17411">
        <v>0.8059827013140326</v>
      </c>
      <c r="C17411">
        <f t="shared" si="883"/>
        <v>14.215342352848296</v>
      </c>
      <c r="D17411">
        <f t="shared" si="882"/>
        <v>6.572313503105641</v>
      </c>
    </row>
    <row r="17412" spans="1:4" x14ac:dyDescent="0.25">
      <c r="A17412">
        <v>6.7650115473441108</v>
      </c>
      <c r="B17412">
        <v>0.8059827013140326</v>
      </c>
      <c r="C17412">
        <f t="shared" si="883"/>
        <v>14.215342352848296</v>
      </c>
      <c r="D17412">
        <f t="shared" si="882"/>
        <v>6.572313503105641</v>
      </c>
    </row>
    <row r="17413" spans="1:4" x14ac:dyDescent="0.25">
      <c r="A17413">
        <v>6.7644341801385677</v>
      </c>
      <c r="B17413">
        <v>0.8059827013140326</v>
      </c>
      <c r="C17413">
        <f t="shared" si="883"/>
        <v>14.21595768478643</v>
      </c>
      <c r="D17413">
        <f t="shared" si="882"/>
        <v>6.5720477193482409</v>
      </c>
    </row>
    <row r="17414" spans="1:4" x14ac:dyDescent="0.25">
      <c r="A17414">
        <v>6.7638568129330254</v>
      </c>
      <c r="B17414">
        <v>0.8059827013140326</v>
      </c>
      <c r="C17414">
        <f t="shared" si="883"/>
        <v>14.216573084763958</v>
      </c>
      <c r="D17414">
        <f t="shared" si="882"/>
        <v>6.5717819277014451</v>
      </c>
    </row>
    <row r="17415" spans="1:4" x14ac:dyDescent="0.25">
      <c r="A17415">
        <v>6.7638568129330254</v>
      </c>
      <c r="B17415">
        <v>0.8059827013140326</v>
      </c>
      <c r="C17415">
        <f t="shared" si="883"/>
        <v>14.216573084763958</v>
      </c>
      <c r="D17415">
        <f t="shared" si="882"/>
        <v>6.5717819277014451</v>
      </c>
    </row>
    <row r="17416" spans="1:4" x14ac:dyDescent="0.25">
      <c r="A17416">
        <v>6.7632794457274832</v>
      </c>
      <c r="B17416">
        <v>0.8059827013140326</v>
      </c>
      <c r="C17416">
        <f t="shared" si="883"/>
        <v>14.217188552793973</v>
      </c>
      <c r="D17416">
        <f t="shared" si="882"/>
        <v>6.5715161281641192</v>
      </c>
    </row>
    <row r="17417" spans="1:4" x14ac:dyDescent="0.25">
      <c r="A17417">
        <v>6.7632794457274832</v>
      </c>
      <c r="B17417">
        <v>0.8059827013140326</v>
      </c>
      <c r="C17417">
        <f t="shared" si="883"/>
        <v>14.217188552793973</v>
      </c>
      <c r="D17417">
        <f t="shared" si="882"/>
        <v>6.5715161281641192</v>
      </c>
    </row>
    <row r="17418" spans="1:4" x14ac:dyDescent="0.25">
      <c r="A17418">
        <v>6.7632794457274832</v>
      </c>
      <c r="B17418">
        <v>0.79600342391979861</v>
      </c>
      <c r="C17418">
        <f t="shared" si="883"/>
        <v>14.217188552793973</v>
      </c>
      <c r="D17418">
        <f t="shared" si="882"/>
        <v>6.5715161281641192</v>
      </c>
    </row>
    <row r="17419" spans="1:4" x14ac:dyDescent="0.25">
      <c r="A17419">
        <v>6.7627020785219392</v>
      </c>
      <c r="B17419">
        <v>0.79600342391979861</v>
      </c>
      <c r="C17419">
        <f t="shared" si="883"/>
        <v>14.217804088889489</v>
      </c>
      <c r="D17419">
        <f t="shared" si="882"/>
        <v>6.5712503207351682</v>
      </c>
    </row>
    <row r="17420" spans="1:4" x14ac:dyDescent="0.25">
      <c r="A17420">
        <v>6.7621247113163969</v>
      </c>
      <c r="B17420">
        <v>0.79600342391979861</v>
      </c>
      <c r="C17420">
        <f t="shared" si="883"/>
        <v>14.218419693063593</v>
      </c>
      <c r="D17420">
        <f t="shared" si="882"/>
        <v>6.5709845054134641</v>
      </c>
    </row>
    <row r="17421" spans="1:4" x14ac:dyDescent="0.25">
      <c r="A17421">
        <v>6.7621247113163969</v>
      </c>
      <c r="B17421">
        <v>0.79600342391979861</v>
      </c>
      <c r="C17421">
        <f t="shared" si="883"/>
        <v>14.218419693063593</v>
      </c>
      <c r="D17421">
        <f t="shared" si="882"/>
        <v>6.5709845054134641</v>
      </c>
    </row>
    <row r="17422" spans="1:4" x14ac:dyDescent="0.25">
      <c r="A17422">
        <v>6.7615473441108547</v>
      </c>
      <c r="B17422">
        <v>0.79600342391979861</v>
      </c>
      <c r="C17422">
        <f t="shared" si="883"/>
        <v>14.219035365329326</v>
      </c>
      <c r="D17422">
        <f t="shared" si="882"/>
        <v>6.5707186821979038</v>
      </c>
    </row>
    <row r="17423" spans="1:4" x14ac:dyDescent="0.25">
      <c r="A17423">
        <v>6.7615473441108547</v>
      </c>
      <c r="B17423">
        <v>0.79600342391979861</v>
      </c>
      <c r="C17423">
        <f t="shared" si="883"/>
        <v>14.219035365329326</v>
      </c>
      <c r="D17423">
        <f t="shared" si="882"/>
        <v>6.5707186821979038</v>
      </c>
    </row>
    <row r="17424" spans="1:4" x14ac:dyDescent="0.25">
      <c r="A17424">
        <v>6.7615473441108547</v>
      </c>
      <c r="B17424">
        <v>0.79600342391979861</v>
      </c>
      <c r="C17424">
        <f t="shared" si="883"/>
        <v>14.219035365329326</v>
      </c>
      <c r="D17424">
        <f t="shared" si="882"/>
        <v>6.5707186821979038</v>
      </c>
    </row>
    <row r="17425" spans="1:4" x14ac:dyDescent="0.25">
      <c r="A17425">
        <v>6.7609699769053124</v>
      </c>
      <c r="B17425">
        <v>0.79600342391979861</v>
      </c>
      <c r="C17425">
        <f t="shared" si="883"/>
        <v>14.219651105699766</v>
      </c>
      <c r="D17425">
        <f t="shared" si="882"/>
        <v>6.5704528510873645</v>
      </c>
    </row>
    <row r="17426" spans="1:4" x14ac:dyDescent="0.25">
      <c r="A17426">
        <v>6.7609699769053124</v>
      </c>
      <c r="B17426">
        <v>0.79600342391979861</v>
      </c>
      <c r="C17426">
        <f t="shared" si="883"/>
        <v>14.219651105699766</v>
      </c>
      <c r="D17426">
        <f t="shared" si="882"/>
        <v>6.5704528510873645</v>
      </c>
    </row>
    <row r="17427" spans="1:4" x14ac:dyDescent="0.25">
      <c r="A17427">
        <v>6.7609699769053124</v>
      </c>
      <c r="B17427">
        <v>0.79600342391979861</v>
      </c>
      <c r="C17427">
        <f t="shared" si="883"/>
        <v>14.219651105699766</v>
      </c>
      <c r="D17427">
        <f t="shared" si="882"/>
        <v>6.5704528510873645</v>
      </c>
    </row>
    <row r="17428" spans="1:4" x14ac:dyDescent="0.25">
      <c r="A17428">
        <v>6.7603926096997693</v>
      </c>
      <c r="B17428">
        <v>0.79600342391979861</v>
      </c>
      <c r="C17428">
        <f t="shared" si="883"/>
        <v>14.220266914187983</v>
      </c>
      <c r="D17428">
        <f t="shared" si="882"/>
        <v>6.5701870120807344</v>
      </c>
    </row>
    <row r="17429" spans="1:4" x14ac:dyDescent="0.25">
      <c r="A17429">
        <v>6.7603926096997693</v>
      </c>
      <c r="B17429">
        <v>0.79600342391979861</v>
      </c>
      <c r="C17429">
        <f t="shared" si="883"/>
        <v>14.220266914187983</v>
      </c>
      <c r="D17429">
        <f t="shared" si="882"/>
        <v>6.5701870120807344</v>
      </c>
    </row>
    <row r="17430" spans="1:4" x14ac:dyDescent="0.25">
      <c r="A17430">
        <v>6.7603926096997693</v>
      </c>
      <c r="B17430">
        <v>0.79600342391979861</v>
      </c>
      <c r="C17430">
        <f t="shared" si="883"/>
        <v>14.220266914187983</v>
      </c>
      <c r="D17430">
        <f t="shared" si="882"/>
        <v>6.5701870120807344</v>
      </c>
    </row>
    <row r="17431" spans="1:4" x14ac:dyDescent="0.25">
      <c r="A17431">
        <v>6.7592378752886839</v>
      </c>
      <c r="B17431">
        <v>0.79600342391979861</v>
      </c>
      <c r="C17431">
        <f t="shared" si="883"/>
        <v>14.221498735570018</v>
      </c>
      <c r="D17431">
        <f t="shared" si="882"/>
        <v>6.5696553103747428</v>
      </c>
    </row>
    <row r="17432" spans="1:4" x14ac:dyDescent="0.25">
      <c r="A17432">
        <v>6.7592378752886839</v>
      </c>
      <c r="B17432">
        <v>0.79600342391979861</v>
      </c>
      <c r="C17432">
        <f t="shared" si="883"/>
        <v>14.221498735570018</v>
      </c>
      <c r="D17432">
        <f t="shared" si="882"/>
        <v>6.5696553103747428</v>
      </c>
    </row>
    <row r="17433" spans="1:4" x14ac:dyDescent="0.25">
      <c r="A17433">
        <v>6.7592378752886839</v>
      </c>
      <c r="B17433">
        <v>0.79600342391979861</v>
      </c>
      <c r="C17433">
        <f t="shared" si="883"/>
        <v>14.221498735570018</v>
      </c>
      <c r="D17433">
        <f t="shared" si="882"/>
        <v>6.5696553103747428</v>
      </c>
    </row>
    <row r="17434" spans="1:4" x14ac:dyDescent="0.25">
      <c r="A17434">
        <v>6.7586605080831408</v>
      </c>
      <c r="B17434">
        <v>0.79600342391979861</v>
      </c>
      <c r="C17434">
        <f t="shared" si="883"/>
        <v>14.222114748490009</v>
      </c>
      <c r="D17434">
        <f t="shared" si="882"/>
        <v>6.5693894476731431</v>
      </c>
    </row>
    <row r="17435" spans="1:4" x14ac:dyDescent="0.25">
      <c r="A17435">
        <v>6.7586605080831408</v>
      </c>
      <c r="B17435">
        <v>0.79600342391979861</v>
      </c>
      <c r="C17435">
        <f t="shared" si="883"/>
        <v>14.222114748490009</v>
      </c>
      <c r="D17435">
        <f t="shared" si="882"/>
        <v>6.5693894476731431</v>
      </c>
    </row>
    <row r="17436" spans="1:4" x14ac:dyDescent="0.25">
      <c r="A17436">
        <v>6.7586605080831408</v>
      </c>
      <c r="B17436">
        <v>0.79600342391979861</v>
      </c>
      <c r="C17436">
        <f t="shared" si="883"/>
        <v>14.222114748490009</v>
      </c>
      <c r="D17436">
        <f t="shared" si="882"/>
        <v>6.5693894476731431</v>
      </c>
    </row>
    <row r="17437" spans="1:4" x14ac:dyDescent="0.25">
      <c r="A17437">
        <v>6.7580831408775985</v>
      </c>
      <c r="B17437">
        <v>0.79600342391979861</v>
      </c>
      <c r="C17437">
        <f t="shared" si="883"/>
        <v>14.222730829580088</v>
      </c>
      <c r="D17437">
        <f t="shared" si="882"/>
        <v>6.5691235770709913</v>
      </c>
    </row>
    <row r="17438" spans="1:4" x14ac:dyDescent="0.25">
      <c r="A17438">
        <v>6.7580831408775985</v>
      </c>
      <c r="B17438">
        <v>0.79600342391979861</v>
      </c>
      <c r="C17438">
        <f t="shared" si="883"/>
        <v>14.222730829580088</v>
      </c>
      <c r="D17438">
        <f t="shared" si="882"/>
        <v>6.5691235770709913</v>
      </c>
    </row>
    <row r="17439" spans="1:4" x14ac:dyDescent="0.25">
      <c r="A17439">
        <v>6.7575057736720563</v>
      </c>
      <c r="B17439">
        <v>0.79600342391979861</v>
      </c>
      <c r="C17439">
        <f t="shared" si="883"/>
        <v>14.223346978853348</v>
      </c>
      <c r="D17439">
        <f t="shared" si="882"/>
        <v>6.5688576985671636</v>
      </c>
    </row>
    <row r="17440" spans="1:4" x14ac:dyDescent="0.25">
      <c r="A17440">
        <v>6.7575057736720563</v>
      </c>
      <c r="B17440">
        <v>0.79600342391979861</v>
      </c>
      <c r="C17440">
        <f t="shared" si="883"/>
        <v>14.223346978853348</v>
      </c>
      <c r="D17440">
        <f t="shared" si="882"/>
        <v>6.5688576985671636</v>
      </c>
    </row>
    <row r="17441" spans="1:4" x14ac:dyDescent="0.25">
      <c r="A17441">
        <v>6.7569284064665123</v>
      </c>
      <c r="B17441">
        <v>0.79600342391979861</v>
      </c>
      <c r="C17441">
        <f t="shared" si="883"/>
        <v>14.223963196322869</v>
      </c>
      <c r="D17441">
        <f t="shared" si="882"/>
        <v>6.5685918121605527</v>
      </c>
    </row>
    <row r="17442" spans="1:4" x14ac:dyDescent="0.25">
      <c r="A17442">
        <v>6.7557736720554278</v>
      </c>
      <c r="B17442">
        <v>0.79600342391979861</v>
      </c>
      <c r="C17442">
        <f t="shared" si="883"/>
        <v>14.225195835903094</v>
      </c>
      <c r="D17442">
        <f t="shared" si="882"/>
        <v>6.5680600156344999</v>
      </c>
    </row>
    <row r="17443" spans="1:4" x14ac:dyDescent="0.25">
      <c r="A17443">
        <v>6.7551963048498838</v>
      </c>
      <c r="B17443">
        <v>0.79600342391979861</v>
      </c>
      <c r="C17443">
        <f t="shared" si="883"/>
        <v>14.22581225804001</v>
      </c>
      <c r="D17443">
        <f t="shared" si="882"/>
        <v>6.5677941055128182</v>
      </c>
    </row>
    <row r="17444" spans="1:4" x14ac:dyDescent="0.25">
      <c r="A17444">
        <v>6.7551963048498838</v>
      </c>
      <c r="B17444">
        <v>0.79600342391979861</v>
      </c>
      <c r="C17444">
        <f t="shared" si="883"/>
        <v>14.22581225804001</v>
      </c>
      <c r="D17444">
        <f t="shared" si="882"/>
        <v>6.5677941055128182</v>
      </c>
    </row>
    <row r="17445" spans="1:4" x14ac:dyDescent="0.25">
      <c r="A17445">
        <v>6.7551963048498838</v>
      </c>
      <c r="B17445">
        <v>0.79600342391979861</v>
      </c>
      <c r="C17445">
        <f t="shared" si="883"/>
        <v>14.22581225804001</v>
      </c>
      <c r="D17445">
        <f t="shared" si="882"/>
        <v>6.5677941055128182</v>
      </c>
    </row>
    <row r="17446" spans="1:4" x14ac:dyDescent="0.25">
      <c r="A17446">
        <v>6.7551963048498838</v>
      </c>
      <c r="B17446">
        <v>0.79600342391979861</v>
      </c>
      <c r="C17446">
        <f t="shared" si="883"/>
        <v>14.22581225804001</v>
      </c>
      <c r="D17446">
        <f t="shared" si="882"/>
        <v>6.5677941055128182</v>
      </c>
    </row>
    <row r="17447" spans="1:4" x14ac:dyDescent="0.25">
      <c r="A17447">
        <v>6.7546189376443415</v>
      </c>
      <c r="B17447">
        <v>0.79600342391979861</v>
      </c>
      <c r="C17447">
        <f t="shared" si="883"/>
        <v>14.22642874842559</v>
      </c>
      <c r="D17447">
        <f t="shared" si="882"/>
        <v>6.5675281874838829</v>
      </c>
    </row>
    <row r="17448" spans="1:4" x14ac:dyDescent="0.25">
      <c r="A17448">
        <v>6.7540415704387993</v>
      </c>
      <c r="B17448">
        <v>0.79600342391979861</v>
      </c>
      <c r="C17448">
        <f t="shared" si="883"/>
        <v>14.227045307072945</v>
      </c>
      <c r="D17448">
        <f t="shared" si="882"/>
        <v>6.5672622615465732</v>
      </c>
    </row>
    <row r="17449" spans="1:4" x14ac:dyDescent="0.25">
      <c r="A17449">
        <v>6.7523094688221708</v>
      </c>
      <c r="B17449">
        <v>0.79600342391979861</v>
      </c>
      <c r="C17449">
        <f t="shared" si="883"/>
        <v>14.228895392716847</v>
      </c>
      <c r="D17449">
        <f t="shared" si="882"/>
        <v>6.5664644362732023</v>
      </c>
    </row>
    <row r="17450" spans="1:4" x14ac:dyDescent="0.25">
      <c r="A17450">
        <v>6.7517321016166285</v>
      </c>
      <c r="B17450">
        <v>0.79600342391979861</v>
      </c>
      <c r="C17450">
        <f t="shared" si="883"/>
        <v>14.229512224542486</v>
      </c>
      <c r="D17450">
        <f t="shared" ref="D17450:D17513" si="884">(1/(1+C17450))*100</f>
        <v>6.5661984786912067</v>
      </c>
    </row>
    <row r="17451" spans="1:4" x14ac:dyDescent="0.25">
      <c r="A17451">
        <v>6.7517321016166285</v>
      </c>
      <c r="B17451">
        <v>0.79600342391979861</v>
      </c>
      <c r="C17451">
        <f t="shared" si="883"/>
        <v>14.229512224542486</v>
      </c>
      <c r="D17451">
        <f t="shared" si="884"/>
        <v>6.5661984786912067</v>
      </c>
    </row>
    <row r="17452" spans="1:4" x14ac:dyDescent="0.25">
      <c r="A17452">
        <v>6.7517321016166285</v>
      </c>
      <c r="B17452">
        <v>0.79600342391979861</v>
      </c>
      <c r="C17452">
        <f t="shared" si="883"/>
        <v>14.229512224542486</v>
      </c>
      <c r="D17452">
        <f t="shared" si="884"/>
        <v>6.5661984786912067</v>
      </c>
    </row>
    <row r="17453" spans="1:4" x14ac:dyDescent="0.25">
      <c r="A17453">
        <v>6.7517321016166285</v>
      </c>
      <c r="B17453">
        <v>0.79600342391979861</v>
      </c>
      <c r="C17453">
        <f t="shared" si="883"/>
        <v>14.229512224542486</v>
      </c>
      <c r="D17453">
        <f t="shared" si="884"/>
        <v>6.5661984786912067</v>
      </c>
    </row>
    <row r="17454" spans="1:4" x14ac:dyDescent="0.25">
      <c r="A17454">
        <v>6.7511547344110854</v>
      </c>
      <c r="B17454">
        <v>0.78602414652556463</v>
      </c>
      <c r="C17454">
        <f t="shared" si="883"/>
        <v>14.230129124695504</v>
      </c>
      <c r="D17454">
        <f t="shared" si="884"/>
        <v>6.5659325131952428</v>
      </c>
    </row>
    <row r="17455" spans="1:4" x14ac:dyDescent="0.25">
      <c r="A17455">
        <v>6.7511547344110854</v>
      </c>
      <c r="B17455">
        <v>0.78602414652556463</v>
      </c>
      <c r="C17455">
        <f t="shared" si="883"/>
        <v>14.230129124695504</v>
      </c>
      <c r="D17455">
        <f t="shared" si="884"/>
        <v>6.5659325131952428</v>
      </c>
    </row>
    <row r="17456" spans="1:4" x14ac:dyDescent="0.25">
      <c r="A17456">
        <v>6.7511547344110854</v>
      </c>
      <c r="B17456">
        <v>0.78602414652556463</v>
      </c>
      <c r="C17456">
        <f t="shared" si="883"/>
        <v>14.230129124695504</v>
      </c>
      <c r="D17456">
        <f t="shared" si="884"/>
        <v>6.5659325131952428</v>
      </c>
    </row>
    <row r="17457" spans="1:4" x14ac:dyDescent="0.25">
      <c r="A17457">
        <v>6.7511547344110854</v>
      </c>
      <c r="B17457">
        <v>0.78602414652556463</v>
      </c>
      <c r="C17457">
        <f t="shared" si="883"/>
        <v>14.230129124695504</v>
      </c>
      <c r="D17457">
        <f t="shared" si="884"/>
        <v>6.5659325131952428</v>
      </c>
    </row>
    <row r="17458" spans="1:4" x14ac:dyDescent="0.25">
      <c r="A17458">
        <v>6.7505773672055431</v>
      </c>
      <c r="B17458">
        <v>0.78602414652556463</v>
      </c>
      <c r="C17458">
        <f t="shared" si="883"/>
        <v>14.230746093189033</v>
      </c>
      <c r="D17458">
        <f t="shared" si="884"/>
        <v>6.5656665397841891</v>
      </c>
    </row>
    <row r="17459" spans="1:4" x14ac:dyDescent="0.25">
      <c r="A17459">
        <v>6.7500000000000009</v>
      </c>
      <c r="B17459">
        <v>0.78602414652556463</v>
      </c>
      <c r="C17459">
        <f t="shared" si="883"/>
        <v>14.231363130036216</v>
      </c>
      <c r="D17459">
        <f t="shared" si="884"/>
        <v>6.5654005584569255</v>
      </c>
    </row>
    <row r="17460" spans="1:4" x14ac:dyDescent="0.25">
      <c r="A17460">
        <v>6.7500000000000009</v>
      </c>
      <c r="B17460">
        <v>0.78602414652556463</v>
      </c>
      <c r="C17460">
        <f t="shared" si="883"/>
        <v>14.231363130036216</v>
      </c>
      <c r="D17460">
        <f t="shared" si="884"/>
        <v>6.5654005584569255</v>
      </c>
    </row>
    <row r="17461" spans="1:4" x14ac:dyDescent="0.25">
      <c r="A17461">
        <v>6.7482678983833724</v>
      </c>
      <c r="B17461">
        <v>0.78602414652556463</v>
      </c>
      <c r="C17461">
        <f t="shared" si="883"/>
        <v>14.233214650831025</v>
      </c>
      <c r="D17461">
        <f t="shared" si="884"/>
        <v>6.5646025669666948</v>
      </c>
    </row>
    <row r="17462" spans="1:4" x14ac:dyDescent="0.25">
      <c r="A17462">
        <v>6.7476905311778292</v>
      </c>
      <c r="B17462">
        <v>0.78602414652556463</v>
      </c>
      <c r="C17462">
        <f t="shared" si="883"/>
        <v>14.233831961224212</v>
      </c>
      <c r="D17462">
        <f t="shared" si="884"/>
        <v>6.5643365539633969</v>
      </c>
    </row>
    <row r="17463" spans="1:4" x14ac:dyDescent="0.25">
      <c r="A17463">
        <v>6.7471131639722861</v>
      </c>
      <c r="B17463">
        <v>0.78602414652556463</v>
      </c>
      <c r="C17463">
        <f t="shared" si="883"/>
        <v>14.234449340036765</v>
      </c>
      <c r="D17463">
        <f t="shared" si="884"/>
        <v>6.5640705330382936</v>
      </c>
    </row>
    <row r="17464" spans="1:4" x14ac:dyDescent="0.25">
      <c r="A17464">
        <v>6.7465357967667439</v>
      </c>
      <c r="B17464">
        <v>0.78602414652556463</v>
      </c>
      <c r="C17464">
        <f t="shared" si="883"/>
        <v>14.23506678728185</v>
      </c>
      <c r="D17464">
        <f t="shared" si="884"/>
        <v>6.5638045041902568</v>
      </c>
    </row>
    <row r="17465" spans="1:4" x14ac:dyDescent="0.25">
      <c r="A17465">
        <v>6.7465357967667439</v>
      </c>
      <c r="B17465">
        <v>0.78602414652556463</v>
      </c>
      <c r="C17465">
        <f t="shared" si="883"/>
        <v>14.23506678728185</v>
      </c>
      <c r="D17465">
        <f t="shared" si="884"/>
        <v>6.5638045041902568</v>
      </c>
    </row>
    <row r="17466" spans="1:4" x14ac:dyDescent="0.25">
      <c r="A17466">
        <v>6.7465357967667439</v>
      </c>
      <c r="B17466">
        <v>0.78602414652556463</v>
      </c>
      <c r="C17466">
        <f t="shared" si="883"/>
        <v>14.23506678728185</v>
      </c>
      <c r="D17466">
        <f t="shared" si="884"/>
        <v>6.5638045041902568</v>
      </c>
    </row>
    <row r="17467" spans="1:4" x14ac:dyDescent="0.25">
      <c r="A17467">
        <v>6.7465357967667439</v>
      </c>
      <c r="B17467">
        <v>0.78602414652556463</v>
      </c>
      <c r="C17467">
        <f t="shared" si="883"/>
        <v>14.23506678728185</v>
      </c>
      <c r="D17467">
        <f t="shared" si="884"/>
        <v>6.5638045041902568</v>
      </c>
    </row>
    <row r="17468" spans="1:4" x14ac:dyDescent="0.25">
      <c r="A17468">
        <v>6.7465357967667439</v>
      </c>
      <c r="B17468">
        <v>0.78602414652556463</v>
      </c>
      <c r="C17468">
        <f t="shared" si="883"/>
        <v>14.23506678728185</v>
      </c>
      <c r="D17468">
        <f t="shared" si="884"/>
        <v>6.5638045041902568</v>
      </c>
    </row>
    <row r="17469" spans="1:4" x14ac:dyDescent="0.25">
      <c r="A17469">
        <v>6.7459584295612007</v>
      </c>
      <c r="B17469">
        <v>0.78602414652556463</v>
      </c>
      <c r="C17469">
        <f t="shared" si="883"/>
        <v>14.235684302972627</v>
      </c>
      <c r="D17469">
        <f t="shared" si="884"/>
        <v>6.5635384674181685</v>
      </c>
    </row>
    <row r="17470" spans="1:4" x14ac:dyDescent="0.25">
      <c r="A17470">
        <v>6.7453810623556585</v>
      </c>
      <c r="B17470">
        <v>0.78602414652556463</v>
      </c>
      <c r="C17470">
        <f t="shared" si="883"/>
        <v>14.236301887122259</v>
      </c>
      <c r="D17470">
        <f t="shared" si="884"/>
        <v>6.5632724227209049</v>
      </c>
    </row>
    <row r="17471" spans="1:4" x14ac:dyDescent="0.25">
      <c r="A17471">
        <v>6.7453810623556585</v>
      </c>
      <c r="B17471">
        <v>0.78602414652556463</v>
      </c>
      <c r="C17471">
        <f t="shared" si="883"/>
        <v>14.236301887122259</v>
      </c>
      <c r="D17471">
        <f t="shared" si="884"/>
        <v>6.5632724227209049</v>
      </c>
    </row>
    <row r="17472" spans="1:4" x14ac:dyDescent="0.25">
      <c r="A17472">
        <v>6.7453810623556585</v>
      </c>
      <c r="B17472">
        <v>0.78602414652556463</v>
      </c>
      <c r="C17472">
        <f t="shared" si="883"/>
        <v>14.236301887122259</v>
      </c>
      <c r="D17472">
        <f t="shared" si="884"/>
        <v>6.5632724227209049</v>
      </c>
    </row>
    <row r="17473" spans="1:4" x14ac:dyDescent="0.25">
      <c r="A17473">
        <v>6.7453810623556585</v>
      </c>
      <c r="B17473">
        <v>0.78602414652556463</v>
      </c>
      <c r="C17473">
        <f t="shared" si="883"/>
        <v>14.236301887122259</v>
      </c>
      <c r="D17473">
        <f t="shared" si="884"/>
        <v>6.5632724227209049</v>
      </c>
    </row>
    <row r="17474" spans="1:4" x14ac:dyDescent="0.25">
      <c r="A17474">
        <v>6.7453810623556585</v>
      </c>
      <c r="B17474">
        <v>0.78602414652556463</v>
      </c>
      <c r="C17474">
        <f t="shared" ref="C17474:C17537" si="885">(LN($I$2/A17474)/(LN($I$2/$I$3)))^$I$4</f>
        <v>14.236301887122259</v>
      </c>
      <c r="D17474">
        <f t="shared" si="884"/>
        <v>6.5632724227209049</v>
      </c>
    </row>
    <row r="17475" spans="1:4" x14ac:dyDescent="0.25">
      <c r="A17475">
        <v>6.7448036951501154</v>
      </c>
      <c r="B17475">
        <v>0.78602414652556463</v>
      </c>
      <c r="C17475">
        <f t="shared" si="885"/>
        <v>14.236919539743916</v>
      </c>
      <c r="D17475">
        <f t="shared" si="884"/>
        <v>6.5630063700973436</v>
      </c>
    </row>
    <row r="17476" spans="1:4" x14ac:dyDescent="0.25">
      <c r="A17476">
        <v>6.7448036951501154</v>
      </c>
      <c r="B17476">
        <v>0.78602414652556463</v>
      </c>
      <c r="C17476">
        <f t="shared" si="885"/>
        <v>14.236919539743916</v>
      </c>
      <c r="D17476">
        <f t="shared" si="884"/>
        <v>6.5630063700973436</v>
      </c>
    </row>
    <row r="17477" spans="1:4" x14ac:dyDescent="0.25">
      <c r="A17477">
        <v>6.7448036951501154</v>
      </c>
      <c r="B17477">
        <v>0.78602414652556463</v>
      </c>
      <c r="C17477">
        <f t="shared" si="885"/>
        <v>14.236919539743916</v>
      </c>
      <c r="D17477">
        <f t="shared" si="884"/>
        <v>6.5630063700973436</v>
      </c>
    </row>
    <row r="17478" spans="1:4" x14ac:dyDescent="0.25">
      <c r="A17478">
        <v>6.7430715935334877</v>
      </c>
      <c r="B17478">
        <v>0.78602414652556463</v>
      </c>
      <c r="C17478">
        <f t="shared" si="885"/>
        <v>14.238772908572734</v>
      </c>
      <c r="D17478">
        <f t="shared" si="884"/>
        <v>6.5622081646576627</v>
      </c>
    </row>
    <row r="17479" spans="1:4" x14ac:dyDescent="0.25">
      <c r="A17479">
        <v>6.7424942263279455</v>
      </c>
      <c r="B17479">
        <v>0.78602414652556463</v>
      </c>
      <c r="C17479">
        <f t="shared" si="885"/>
        <v>14.239390835214225</v>
      </c>
      <c r="D17479">
        <f t="shared" si="884"/>
        <v>6.5619420803176922</v>
      </c>
    </row>
    <row r="17480" spans="1:4" x14ac:dyDescent="0.25">
      <c r="A17480">
        <v>6.7424942263279455</v>
      </c>
      <c r="B17480">
        <v>0.78602414652556463</v>
      </c>
      <c r="C17480">
        <f t="shared" si="885"/>
        <v>14.239390835214225</v>
      </c>
      <c r="D17480">
        <f t="shared" si="884"/>
        <v>6.5619420803176922</v>
      </c>
    </row>
    <row r="17481" spans="1:4" x14ac:dyDescent="0.25">
      <c r="A17481">
        <v>6.7424942263279455</v>
      </c>
      <c r="B17481">
        <v>0.78602414652556463</v>
      </c>
      <c r="C17481">
        <f t="shared" si="885"/>
        <v>14.239390835214225</v>
      </c>
      <c r="D17481">
        <f t="shared" si="884"/>
        <v>6.5619420803176922</v>
      </c>
    </row>
    <row r="17482" spans="1:4" x14ac:dyDescent="0.25">
      <c r="A17482">
        <v>6.7413394919168592</v>
      </c>
      <c r="B17482">
        <v>0.78602414652556463</v>
      </c>
      <c r="C17482">
        <f t="shared" si="885"/>
        <v>14.240626894124128</v>
      </c>
      <c r="D17482">
        <f t="shared" si="884"/>
        <v>6.5614098878408997</v>
      </c>
    </row>
    <row r="17483" spans="1:4" x14ac:dyDescent="0.25">
      <c r="A17483">
        <v>6.7396073903002307</v>
      </c>
      <c r="B17483">
        <v>0.78602414652556463</v>
      </c>
      <c r="C17483">
        <f t="shared" si="885"/>
        <v>14.24248149675422</v>
      </c>
      <c r="D17483">
        <f t="shared" si="884"/>
        <v>6.5606115396167164</v>
      </c>
    </row>
    <row r="17484" spans="1:4" x14ac:dyDescent="0.25">
      <c r="A17484">
        <v>6.7396073903002307</v>
      </c>
      <c r="B17484">
        <v>0.78602414652556463</v>
      </c>
      <c r="C17484">
        <f t="shared" si="885"/>
        <v>14.24248149675422</v>
      </c>
      <c r="D17484">
        <f t="shared" si="884"/>
        <v>6.5606115396167164</v>
      </c>
    </row>
    <row r="17485" spans="1:4" x14ac:dyDescent="0.25">
      <c r="A17485">
        <v>6.7396073903002307</v>
      </c>
      <c r="B17485">
        <v>0.78602414652556463</v>
      </c>
      <c r="C17485">
        <f t="shared" si="885"/>
        <v>14.24248149675422</v>
      </c>
      <c r="D17485">
        <f t="shared" si="884"/>
        <v>6.5606115396167164</v>
      </c>
    </row>
    <row r="17486" spans="1:4" x14ac:dyDescent="0.25">
      <c r="A17486">
        <v>6.7396073903002307</v>
      </c>
      <c r="B17486">
        <v>0.78602414652556463</v>
      </c>
      <c r="C17486">
        <f t="shared" si="885"/>
        <v>14.24248149675422</v>
      </c>
      <c r="D17486">
        <f t="shared" si="884"/>
        <v>6.5606115396167164</v>
      </c>
    </row>
    <row r="17487" spans="1:4" x14ac:dyDescent="0.25">
      <c r="A17487">
        <v>6.7396073903002307</v>
      </c>
      <c r="B17487">
        <v>0.78602414652556463</v>
      </c>
      <c r="C17487">
        <f t="shared" si="885"/>
        <v>14.24248149675422</v>
      </c>
      <c r="D17487">
        <f t="shared" si="884"/>
        <v>6.5606115396167164</v>
      </c>
    </row>
    <row r="17488" spans="1:4" x14ac:dyDescent="0.25">
      <c r="A17488">
        <v>6.7384526558891453</v>
      </c>
      <c r="B17488">
        <v>0.78602414652556463</v>
      </c>
      <c r="C17488">
        <f t="shared" si="885"/>
        <v>14.243718241505093</v>
      </c>
      <c r="D17488">
        <f t="shared" si="884"/>
        <v>6.560079267781485</v>
      </c>
    </row>
    <row r="17489" spans="1:4" x14ac:dyDescent="0.25">
      <c r="A17489">
        <v>6.7384526558891453</v>
      </c>
      <c r="B17489">
        <v>0.77604486913133053</v>
      </c>
      <c r="C17489">
        <f t="shared" si="885"/>
        <v>14.243718241505093</v>
      </c>
      <c r="D17489">
        <f t="shared" si="884"/>
        <v>6.560079267781485</v>
      </c>
    </row>
    <row r="17490" spans="1:4" x14ac:dyDescent="0.25">
      <c r="A17490">
        <v>6.7384526558891453</v>
      </c>
      <c r="B17490">
        <v>0.77604486913133053</v>
      </c>
      <c r="C17490">
        <f t="shared" si="885"/>
        <v>14.243718241505093</v>
      </c>
      <c r="D17490">
        <f t="shared" si="884"/>
        <v>6.560079267781485</v>
      </c>
    </row>
    <row r="17491" spans="1:4" x14ac:dyDescent="0.25">
      <c r="A17491">
        <v>6.7384526558891453</v>
      </c>
      <c r="B17491">
        <v>0.77604486913133053</v>
      </c>
      <c r="C17491">
        <f t="shared" si="885"/>
        <v>14.243718241505093</v>
      </c>
      <c r="D17491">
        <f t="shared" si="884"/>
        <v>6.560079267781485</v>
      </c>
    </row>
    <row r="17492" spans="1:4" x14ac:dyDescent="0.25">
      <c r="A17492">
        <v>6.7372979214780599</v>
      </c>
      <c r="B17492">
        <v>0.77604486913133053</v>
      </c>
      <c r="C17492">
        <f t="shared" si="885"/>
        <v>14.244955260777228</v>
      </c>
      <c r="D17492">
        <f t="shared" si="884"/>
        <v>6.5595469641871382</v>
      </c>
    </row>
    <row r="17493" spans="1:4" x14ac:dyDescent="0.25">
      <c r="A17493">
        <v>6.7367205542725168</v>
      </c>
      <c r="B17493">
        <v>0.77604486913133053</v>
      </c>
      <c r="C17493">
        <f t="shared" si="885"/>
        <v>14.245573873391811</v>
      </c>
      <c r="D17493">
        <f t="shared" si="884"/>
        <v>6.559280800477481</v>
      </c>
    </row>
    <row r="17494" spans="1:4" x14ac:dyDescent="0.25">
      <c r="A17494">
        <v>6.7367205542725168</v>
      </c>
      <c r="B17494">
        <v>0.77604486913133053</v>
      </c>
      <c r="C17494">
        <f t="shared" si="885"/>
        <v>14.245573873391811</v>
      </c>
      <c r="D17494">
        <f t="shared" si="884"/>
        <v>6.559280800477481</v>
      </c>
    </row>
    <row r="17495" spans="1:4" x14ac:dyDescent="0.25">
      <c r="A17495">
        <v>6.7367205542725168</v>
      </c>
      <c r="B17495">
        <v>0.77604486913133053</v>
      </c>
      <c r="C17495">
        <f t="shared" si="885"/>
        <v>14.245573873391811</v>
      </c>
      <c r="D17495">
        <f t="shared" si="884"/>
        <v>6.559280800477481</v>
      </c>
    </row>
    <row r="17496" spans="1:4" x14ac:dyDescent="0.25">
      <c r="A17496">
        <v>6.7367205542725168</v>
      </c>
      <c r="B17496">
        <v>0.77604486913133053</v>
      </c>
      <c r="C17496">
        <f t="shared" si="885"/>
        <v>14.245573873391811</v>
      </c>
      <c r="D17496">
        <f t="shared" si="884"/>
        <v>6.559280800477481</v>
      </c>
    </row>
    <row r="17497" spans="1:4" x14ac:dyDescent="0.25">
      <c r="A17497">
        <v>6.7361431870669746</v>
      </c>
      <c r="B17497">
        <v>0.77604486913133053</v>
      </c>
      <c r="C17497">
        <f t="shared" si="885"/>
        <v>14.246192554676362</v>
      </c>
      <c r="D17497">
        <f t="shared" si="884"/>
        <v>6.5590146288246682</v>
      </c>
    </row>
    <row r="17498" spans="1:4" x14ac:dyDescent="0.25">
      <c r="A17498">
        <v>6.7361431870669746</v>
      </c>
      <c r="B17498">
        <v>0.77604486913133053</v>
      </c>
      <c r="C17498">
        <f t="shared" si="885"/>
        <v>14.246192554676362</v>
      </c>
      <c r="D17498">
        <f t="shared" si="884"/>
        <v>6.5590146288246682</v>
      </c>
    </row>
    <row r="17499" spans="1:4" x14ac:dyDescent="0.25">
      <c r="A17499">
        <v>6.7355658198614323</v>
      </c>
      <c r="B17499">
        <v>0.77604486913133053</v>
      </c>
      <c r="C17499">
        <f t="shared" si="885"/>
        <v>14.246811304644117</v>
      </c>
      <c r="D17499">
        <f t="shared" si="884"/>
        <v>6.5587484492275712</v>
      </c>
    </row>
    <row r="17500" spans="1:4" x14ac:dyDescent="0.25">
      <c r="A17500">
        <v>6.7355658198614323</v>
      </c>
      <c r="B17500">
        <v>0.77604486913133053</v>
      </c>
      <c r="C17500">
        <f t="shared" si="885"/>
        <v>14.246811304644117</v>
      </c>
      <c r="D17500">
        <f t="shared" si="884"/>
        <v>6.5587484492275712</v>
      </c>
    </row>
    <row r="17501" spans="1:4" x14ac:dyDescent="0.25">
      <c r="A17501">
        <v>6.7344110854503461</v>
      </c>
      <c r="B17501">
        <v>0.77604486913133053</v>
      </c>
      <c r="C17501">
        <f t="shared" si="885"/>
        <v>14.248049010682125</v>
      </c>
      <c r="D17501">
        <f t="shared" si="884"/>
        <v>6.5582160661960307</v>
      </c>
    </row>
    <row r="17502" spans="1:4" x14ac:dyDescent="0.25">
      <c r="A17502">
        <v>6.7344110854503461</v>
      </c>
      <c r="B17502">
        <v>0.77604486913133053</v>
      </c>
      <c r="C17502">
        <f t="shared" si="885"/>
        <v>14.248049010682125</v>
      </c>
      <c r="D17502">
        <f t="shared" si="884"/>
        <v>6.5582160661960307</v>
      </c>
    </row>
    <row r="17503" spans="1:4" x14ac:dyDescent="0.25">
      <c r="A17503">
        <v>6.7344110854503461</v>
      </c>
      <c r="B17503">
        <v>0.77604486913133053</v>
      </c>
      <c r="C17503">
        <f t="shared" si="885"/>
        <v>14.248049010682125</v>
      </c>
      <c r="D17503">
        <f t="shared" si="884"/>
        <v>6.5582160661960307</v>
      </c>
    </row>
    <row r="17504" spans="1:4" x14ac:dyDescent="0.25">
      <c r="A17504">
        <v>6.7332563510392616</v>
      </c>
      <c r="B17504">
        <v>0.77604486913133053</v>
      </c>
      <c r="C17504">
        <f t="shared" si="885"/>
        <v>14.249286991611724</v>
      </c>
      <c r="D17504">
        <f t="shared" si="884"/>
        <v>6.5576836513738428</v>
      </c>
    </row>
    <row r="17505" spans="1:4" x14ac:dyDescent="0.25">
      <c r="A17505">
        <v>6.7332563510392616</v>
      </c>
      <c r="B17505">
        <v>0.77604486913133053</v>
      </c>
      <c r="C17505">
        <f t="shared" si="885"/>
        <v>14.249286991611724</v>
      </c>
      <c r="D17505">
        <f t="shared" si="884"/>
        <v>6.5576836513738428</v>
      </c>
    </row>
    <row r="17506" spans="1:4" x14ac:dyDescent="0.25">
      <c r="A17506">
        <v>6.7326789838337184</v>
      </c>
      <c r="B17506">
        <v>0.77604486913133053</v>
      </c>
      <c r="C17506">
        <f t="shared" si="885"/>
        <v>14.24990608519397</v>
      </c>
      <c r="D17506">
        <f t="shared" si="884"/>
        <v>6.5574174320384389</v>
      </c>
    </row>
    <row r="17507" spans="1:4" x14ac:dyDescent="0.25">
      <c r="A17507">
        <v>6.7326789838337184</v>
      </c>
      <c r="B17507">
        <v>0.77604486913133053</v>
      </c>
      <c r="C17507">
        <f t="shared" si="885"/>
        <v>14.24990608519397</v>
      </c>
      <c r="D17507">
        <f t="shared" si="884"/>
        <v>6.5574174320384389</v>
      </c>
    </row>
    <row r="17508" spans="1:4" x14ac:dyDescent="0.25">
      <c r="A17508">
        <v>6.7326789838337184</v>
      </c>
      <c r="B17508">
        <v>0.77604486913133053</v>
      </c>
      <c r="C17508">
        <f t="shared" si="885"/>
        <v>14.24990608519397</v>
      </c>
      <c r="D17508">
        <f t="shared" si="884"/>
        <v>6.5574174320384389</v>
      </c>
    </row>
    <row r="17509" spans="1:4" x14ac:dyDescent="0.25">
      <c r="A17509">
        <v>6.7321016166281753</v>
      </c>
      <c r="B17509">
        <v>0.77604486913133053</v>
      </c>
      <c r="C17509">
        <f t="shared" si="885"/>
        <v>14.250525247538855</v>
      </c>
      <c r="D17509">
        <f t="shared" si="884"/>
        <v>6.5571512047519871</v>
      </c>
    </row>
    <row r="17510" spans="1:4" x14ac:dyDescent="0.25">
      <c r="A17510">
        <v>6.7309468822170899</v>
      </c>
      <c r="B17510">
        <v>0.77604486913133053</v>
      </c>
      <c r="C17510">
        <f t="shared" si="885"/>
        <v>14.251763778569501</v>
      </c>
      <c r="D17510">
        <f t="shared" si="884"/>
        <v>6.5566187263214504</v>
      </c>
    </row>
    <row r="17511" spans="1:4" x14ac:dyDescent="0.25">
      <c r="A17511">
        <v>6.7309468822170899</v>
      </c>
      <c r="B17511">
        <v>0.77604486913133053</v>
      </c>
      <c r="C17511">
        <f t="shared" si="885"/>
        <v>14.251763778569501</v>
      </c>
      <c r="D17511">
        <f t="shared" si="884"/>
        <v>6.5566187263214504</v>
      </c>
    </row>
    <row r="17512" spans="1:4" x14ac:dyDescent="0.25">
      <c r="A17512">
        <v>6.7303695150115477</v>
      </c>
      <c r="B17512">
        <v>0.77604486913133053</v>
      </c>
      <c r="C17512">
        <f t="shared" si="885"/>
        <v>14.252383147281783</v>
      </c>
      <c r="D17512">
        <f t="shared" si="884"/>
        <v>6.5563524751751059</v>
      </c>
    </row>
    <row r="17513" spans="1:4" x14ac:dyDescent="0.25">
      <c r="A17513">
        <v>6.7303695150115477</v>
      </c>
      <c r="B17513">
        <v>0.77604486913133053</v>
      </c>
      <c r="C17513">
        <f t="shared" si="885"/>
        <v>14.252383147281783</v>
      </c>
      <c r="D17513">
        <f t="shared" si="884"/>
        <v>6.5563524751751059</v>
      </c>
    </row>
    <row r="17514" spans="1:4" x14ac:dyDescent="0.25">
      <c r="A17514">
        <v>6.7286374133949192</v>
      </c>
      <c r="B17514">
        <v>0.77604486913133053</v>
      </c>
      <c r="C17514">
        <f t="shared" si="885"/>
        <v>14.254241666365642</v>
      </c>
      <c r="D17514">
        <f t="shared" ref="D17514:D17577" si="886">(1/(1+C17514))*100</f>
        <v>6.5555536739982188</v>
      </c>
    </row>
    <row r="17515" spans="1:4" x14ac:dyDescent="0.25">
      <c r="A17515">
        <v>6.7280600461893769</v>
      </c>
      <c r="B17515">
        <v>0.77604486913133053</v>
      </c>
      <c r="C17515">
        <f t="shared" si="885"/>
        <v>14.254861310420162</v>
      </c>
      <c r="D17515">
        <f t="shared" si="886"/>
        <v>6.5552873910228762</v>
      </c>
    </row>
    <row r="17516" spans="1:4" x14ac:dyDescent="0.25">
      <c r="A17516">
        <v>6.7280600461893769</v>
      </c>
      <c r="B17516">
        <v>0.77604486913133053</v>
      </c>
      <c r="C17516">
        <f t="shared" si="885"/>
        <v>14.254861310420162</v>
      </c>
      <c r="D17516">
        <f t="shared" si="886"/>
        <v>6.5552873910228762</v>
      </c>
    </row>
    <row r="17517" spans="1:4" x14ac:dyDescent="0.25">
      <c r="A17517">
        <v>6.7280600461893769</v>
      </c>
      <c r="B17517">
        <v>0.77604486913133053</v>
      </c>
      <c r="C17517">
        <f t="shared" si="885"/>
        <v>14.254861310420162</v>
      </c>
      <c r="D17517">
        <f t="shared" si="886"/>
        <v>6.5552873910228762</v>
      </c>
    </row>
    <row r="17518" spans="1:4" x14ac:dyDescent="0.25">
      <c r="A17518">
        <v>6.7280600461893769</v>
      </c>
      <c r="B17518">
        <v>0.77604486913133053</v>
      </c>
      <c r="C17518">
        <f t="shared" si="885"/>
        <v>14.254861310420162</v>
      </c>
      <c r="D17518">
        <f t="shared" si="886"/>
        <v>6.5552873910228762</v>
      </c>
    </row>
    <row r="17519" spans="1:4" x14ac:dyDescent="0.25">
      <c r="A17519">
        <v>6.7274826789838338</v>
      </c>
      <c r="B17519">
        <v>0.77604486913133053</v>
      </c>
      <c r="C17519">
        <f t="shared" si="885"/>
        <v>14.255481023343419</v>
      </c>
      <c r="D17519">
        <f t="shared" si="886"/>
        <v>6.5550211000874627</v>
      </c>
    </row>
    <row r="17520" spans="1:4" x14ac:dyDescent="0.25">
      <c r="A17520">
        <v>6.7274826789838338</v>
      </c>
      <c r="B17520">
        <v>0.77604486913133053</v>
      </c>
      <c r="C17520">
        <f t="shared" si="885"/>
        <v>14.255481023343419</v>
      </c>
      <c r="D17520">
        <f t="shared" si="886"/>
        <v>6.5550211000874627</v>
      </c>
    </row>
    <row r="17521" spans="1:4" x14ac:dyDescent="0.25">
      <c r="A17521">
        <v>6.7269053117782907</v>
      </c>
      <c r="B17521">
        <v>0.77604486913133053</v>
      </c>
      <c r="C17521">
        <f t="shared" si="885"/>
        <v>14.256100805148714</v>
      </c>
      <c r="D17521">
        <f t="shared" si="886"/>
        <v>6.5547548011908416</v>
      </c>
    </row>
    <row r="17522" spans="1:4" x14ac:dyDescent="0.25">
      <c r="A17522">
        <v>6.7257505773672053</v>
      </c>
      <c r="B17522">
        <v>0.77604486913133053</v>
      </c>
      <c r="C17522">
        <f t="shared" si="885"/>
        <v>14.257340575458498</v>
      </c>
      <c r="D17522">
        <f t="shared" si="886"/>
        <v>6.5542221795094795</v>
      </c>
    </row>
    <row r="17523" spans="1:4" x14ac:dyDescent="0.25">
      <c r="A17523">
        <v>6.7257505773672053</v>
      </c>
      <c r="B17523">
        <v>0.77604486913133053</v>
      </c>
      <c r="C17523">
        <f t="shared" si="885"/>
        <v>14.257340575458498</v>
      </c>
      <c r="D17523">
        <f t="shared" si="886"/>
        <v>6.5542221795094795</v>
      </c>
    </row>
    <row r="17524" spans="1:4" x14ac:dyDescent="0.25">
      <c r="A17524">
        <v>6.7257505773672053</v>
      </c>
      <c r="B17524">
        <v>0.76606559173709665</v>
      </c>
      <c r="C17524">
        <f t="shared" si="885"/>
        <v>14.257340575458498</v>
      </c>
      <c r="D17524">
        <f t="shared" si="886"/>
        <v>6.5542221795094795</v>
      </c>
    </row>
    <row r="17525" spans="1:4" x14ac:dyDescent="0.25">
      <c r="A17525">
        <v>6.7257505773672053</v>
      </c>
      <c r="B17525">
        <v>0.76606559173709665</v>
      </c>
      <c r="C17525">
        <f t="shared" si="885"/>
        <v>14.257340575458498</v>
      </c>
      <c r="D17525">
        <f t="shared" si="886"/>
        <v>6.5542221795094795</v>
      </c>
    </row>
    <row r="17526" spans="1:4" x14ac:dyDescent="0.25">
      <c r="A17526">
        <v>6.7257505773672053</v>
      </c>
      <c r="B17526">
        <v>0.76606559173709665</v>
      </c>
      <c r="C17526">
        <f t="shared" si="885"/>
        <v>14.257340575458498</v>
      </c>
      <c r="D17526">
        <f t="shared" si="886"/>
        <v>6.5542221795094795</v>
      </c>
    </row>
    <row r="17527" spans="1:4" x14ac:dyDescent="0.25">
      <c r="A17527">
        <v>6.7257505773672053</v>
      </c>
      <c r="B17527">
        <v>0.76606559173709665</v>
      </c>
      <c r="C17527">
        <f t="shared" si="885"/>
        <v>14.257340575458498</v>
      </c>
      <c r="D17527">
        <f t="shared" si="886"/>
        <v>6.5542221795094795</v>
      </c>
    </row>
    <row r="17528" spans="1:4" x14ac:dyDescent="0.25">
      <c r="A17528">
        <v>6.7245958429561199</v>
      </c>
      <c r="B17528">
        <v>0.76606559173709665</v>
      </c>
      <c r="C17528">
        <f t="shared" si="885"/>
        <v>14.258580621455836</v>
      </c>
      <c r="D17528">
        <f t="shared" si="886"/>
        <v>6.5536895259697427</v>
      </c>
    </row>
    <row r="17529" spans="1:4" x14ac:dyDescent="0.25">
      <c r="A17529">
        <v>6.7245958429561199</v>
      </c>
      <c r="B17529">
        <v>0.76606559173709665</v>
      </c>
      <c r="C17529">
        <f t="shared" si="885"/>
        <v>14.258580621455836</v>
      </c>
      <c r="D17529">
        <f t="shared" si="886"/>
        <v>6.5536895259697427</v>
      </c>
    </row>
    <row r="17530" spans="1:4" x14ac:dyDescent="0.25">
      <c r="A17530">
        <v>6.7245958429561199</v>
      </c>
      <c r="B17530">
        <v>0.76606559173709665</v>
      </c>
      <c r="C17530">
        <f t="shared" si="885"/>
        <v>14.258580621455836</v>
      </c>
      <c r="D17530">
        <f t="shared" si="886"/>
        <v>6.5536895259697427</v>
      </c>
    </row>
    <row r="17531" spans="1:4" x14ac:dyDescent="0.25">
      <c r="A17531">
        <v>6.7245958429561199</v>
      </c>
      <c r="B17531">
        <v>0.76606559173709665</v>
      </c>
      <c r="C17531">
        <f t="shared" si="885"/>
        <v>14.258580621455836</v>
      </c>
      <c r="D17531">
        <f t="shared" si="886"/>
        <v>6.5536895259697427</v>
      </c>
    </row>
    <row r="17532" spans="1:4" x14ac:dyDescent="0.25">
      <c r="A17532">
        <v>6.7240184757505777</v>
      </c>
      <c r="B17532">
        <v>0.76606559173709665</v>
      </c>
      <c r="C17532">
        <f t="shared" si="885"/>
        <v>14.259200747870578</v>
      </c>
      <c r="D17532">
        <f t="shared" si="886"/>
        <v>6.553423187250158</v>
      </c>
    </row>
    <row r="17533" spans="1:4" x14ac:dyDescent="0.25">
      <c r="A17533">
        <v>6.7240184757505777</v>
      </c>
      <c r="B17533">
        <v>0.76606559173709665</v>
      </c>
      <c r="C17533">
        <f t="shared" si="885"/>
        <v>14.259200747870578</v>
      </c>
      <c r="D17533">
        <f t="shared" si="886"/>
        <v>6.553423187250158</v>
      </c>
    </row>
    <row r="17534" spans="1:4" x14ac:dyDescent="0.25">
      <c r="A17534">
        <v>6.7240184757505777</v>
      </c>
      <c r="B17534">
        <v>0.76606559173709665</v>
      </c>
      <c r="C17534">
        <f t="shared" si="885"/>
        <v>14.259200747870578</v>
      </c>
      <c r="D17534">
        <f t="shared" si="886"/>
        <v>6.553423187250158</v>
      </c>
    </row>
    <row r="17535" spans="1:4" x14ac:dyDescent="0.25">
      <c r="A17535">
        <v>6.7240184757505777</v>
      </c>
      <c r="B17535">
        <v>0.76606559173709665</v>
      </c>
      <c r="C17535">
        <f t="shared" si="885"/>
        <v>14.259200747870578</v>
      </c>
      <c r="D17535">
        <f t="shared" si="886"/>
        <v>6.553423187250158</v>
      </c>
    </row>
    <row r="17536" spans="1:4" x14ac:dyDescent="0.25">
      <c r="A17536">
        <v>6.72228637413395</v>
      </c>
      <c r="B17536">
        <v>0.76606559173709665</v>
      </c>
      <c r="C17536">
        <f t="shared" si="885"/>
        <v>14.261061540938758</v>
      </c>
      <c r="D17536">
        <f t="shared" si="886"/>
        <v>6.5526241232789539</v>
      </c>
    </row>
    <row r="17537" spans="1:4" x14ac:dyDescent="0.25">
      <c r="A17537">
        <v>6.72228637413395</v>
      </c>
      <c r="B17537">
        <v>0.76606559173709665</v>
      </c>
      <c r="C17537">
        <f t="shared" si="885"/>
        <v>14.261061540938758</v>
      </c>
      <c r="D17537">
        <f t="shared" si="886"/>
        <v>6.5526241232789539</v>
      </c>
    </row>
    <row r="17538" spans="1:4" x14ac:dyDescent="0.25">
      <c r="A17538">
        <v>6.7205542725173215</v>
      </c>
      <c r="B17538">
        <v>0.76606559173709665</v>
      </c>
      <c r="C17538">
        <f t="shared" ref="C17538:C17601" si="887">(LN($I$2/A17538)/(LN($I$2/$I$3)))^$I$4</f>
        <v>14.262922955022399</v>
      </c>
      <c r="D17538">
        <f t="shared" si="886"/>
        <v>6.5518249875653165</v>
      </c>
    </row>
    <row r="17539" spans="1:4" x14ac:dyDescent="0.25">
      <c r="A17539">
        <v>6.7205542725173215</v>
      </c>
      <c r="B17539">
        <v>0.76606559173709665</v>
      </c>
      <c r="C17539">
        <f t="shared" si="887"/>
        <v>14.262922955022399</v>
      </c>
      <c r="D17539">
        <f t="shared" si="886"/>
        <v>6.5518249875653165</v>
      </c>
    </row>
    <row r="17540" spans="1:4" x14ac:dyDescent="0.25">
      <c r="A17540">
        <v>6.7205542725173215</v>
      </c>
      <c r="B17540">
        <v>0.76606559173709665</v>
      </c>
      <c r="C17540">
        <f t="shared" si="887"/>
        <v>14.262922955022399</v>
      </c>
      <c r="D17540">
        <f t="shared" si="886"/>
        <v>6.5518249875653165</v>
      </c>
    </row>
    <row r="17541" spans="1:4" x14ac:dyDescent="0.25">
      <c r="A17541">
        <v>6.7205542725173215</v>
      </c>
      <c r="B17541">
        <v>0.76606559173709665</v>
      </c>
      <c r="C17541">
        <f t="shared" si="887"/>
        <v>14.262922955022399</v>
      </c>
      <c r="D17541">
        <f t="shared" si="886"/>
        <v>6.5518249875653165</v>
      </c>
    </row>
    <row r="17542" spans="1:4" x14ac:dyDescent="0.25">
      <c r="A17542">
        <v>6.7199769053117784</v>
      </c>
      <c r="B17542">
        <v>0.76606559173709665</v>
      </c>
      <c r="C17542">
        <f t="shared" si="887"/>
        <v>14.263543564449213</v>
      </c>
      <c r="D17542">
        <f t="shared" si="886"/>
        <v>6.5515585930460514</v>
      </c>
    </row>
    <row r="17543" spans="1:4" x14ac:dyDescent="0.25">
      <c r="A17543">
        <v>6.7199769053117784</v>
      </c>
      <c r="B17543">
        <v>0.76606559173709665</v>
      </c>
      <c r="C17543">
        <f t="shared" si="887"/>
        <v>14.263543564449213</v>
      </c>
      <c r="D17543">
        <f t="shared" si="886"/>
        <v>6.5515585930460514</v>
      </c>
    </row>
    <row r="17544" spans="1:4" x14ac:dyDescent="0.25">
      <c r="A17544">
        <v>6.7193995381062352</v>
      </c>
      <c r="B17544">
        <v>0.76606559173709665</v>
      </c>
      <c r="C17544">
        <f t="shared" si="887"/>
        <v>14.264164242931029</v>
      </c>
      <c r="D17544">
        <f t="shared" si="886"/>
        <v>6.5512921905508783</v>
      </c>
    </row>
    <row r="17545" spans="1:4" x14ac:dyDescent="0.25">
      <c r="A17545">
        <v>6.7193995381062352</v>
      </c>
      <c r="B17545">
        <v>0.76606559173709665</v>
      </c>
      <c r="C17545">
        <f t="shared" si="887"/>
        <v>14.264164242931029</v>
      </c>
      <c r="D17545">
        <f t="shared" si="886"/>
        <v>6.5512921905508783</v>
      </c>
    </row>
    <row r="17546" spans="1:4" x14ac:dyDescent="0.25">
      <c r="A17546">
        <v>6.718822170900693</v>
      </c>
      <c r="B17546">
        <v>0.76606559173709665</v>
      </c>
      <c r="C17546">
        <f t="shared" si="887"/>
        <v>14.264784990481186</v>
      </c>
      <c r="D17546">
        <f t="shared" si="886"/>
        <v>6.5510257800786578</v>
      </c>
    </row>
    <row r="17547" spans="1:4" x14ac:dyDescent="0.25">
      <c r="A17547">
        <v>6.718822170900693</v>
      </c>
      <c r="B17547">
        <v>0.76606559173709665</v>
      </c>
      <c r="C17547">
        <f t="shared" si="887"/>
        <v>14.264784990481186</v>
      </c>
      <c r="D17547">
        <f t="shared" si="886"/>
        <v>6.5510257800786578</v>
      </c>
    </row>
    <row r="17548" spans="1:4" x14ac:dyDescent="0.25">
      <c r="A17548">
        <v>6.7182448036951499</v>
      </c>
      <c r="B17548">
        <v>0.76606559173709665</v>
      </c>
      <c r="C17548">
        <f t="shared" si="887"/>
        <v>14.265405807113032</v>
      </c>
      <c r="D17548">
        <f t="shared" si="886"/>
        <v>6.5507593616282538</v>
      </c>
    </row>
    <row r="17549" spans="1:4" x14ac:dyDescent="0.25">
      <c r="A17549">
        <v>6.7182448036951499</v>
      </c>
      <c r="B17549">
        <v>0.76606559173709665</v>
      </c>
      <c r="C17549">
        <f t="shared" si="887"/>
        <v>14.265405807113032</v>
      </c>
      <c r="D17549">
        <f t="shared" si="886"/>
        <v>6.5507593616282538</v>
      </c>
    </row>
    <row r="17550" spans="1:4" x14ac:dyDescent="0.25">
      <c r="A17550">
        <v>6.7182448036951499</v>
      </c>
      <c r="B17550">
        <v>0.76606559173709665</v>
      </c>
      <c r="C17550">
        <f t="shared" si="887"/>
        <v>14.265405807113032</v>
      </c>
      <c r="D17550">
        <f t="shared" si="886"/>
        <v>6.5507593616282538</v>
      </c>
    </row>
    <row r="17551" spans="1:4" x14ac:dyDescent="0.25">
      <c r="A17551">
        <v>6.7182448036951499</v>
      </c>
      <c r="B17551">
        <v>0.76606559173709665</v>
      </c>
      <c r="C17551">
        <f t="shared" si="887"/>
        <v>14.265405807113032</v>
      </c>
      <c r="D17551">
        <f t="shared" si="886"/>
        <v>6.5507593616282538</v>
      </c>
    </row>
    <row r="17552" spans="1:4" x14ac:dyDescent="0.25">
      <c r="A17552">
        <v>6.7165127020785214</v>
      </c>
      <c r="B17552">
        <v>0.76606559173709665</v>
      </c>
      <c r="C17552">
        <f t="shared" si="887"/>
        <v>14.267268671632035</v>
      </c>
      <c r="D17552">
        <f t="shared" si="886"/>
        <v>6.5499600583966293</v>
      </c>
    </row>
    <row r="17553" spans="1:4" x14ac:dyDescent="0.25">
      <c r="A17553">
        <v>6.7159353348729791</v>
      </c>
      <c r="B17553">
        <v>0.76606559173709665</v>
      </c>
      <c r="C17553">
        <f t="shared" si="887"/>
        <v>14.267889764724025</v>
      </c>
      <c r="D17553">
        <f t="shared" si="886"/>
        <v>6.5496936080221673</v>
      </c>
    </row>
    <row r="17554" spans="1:4" x14ac:dyDescent="0.25">
      <c r="A17554">
        <v>6.7159353348729791</v>
      </c>
      <c r="B17554">
        <v>0.76606559173709665</v>
      </c>
      <c r="C17554">
        <f t="shared" si="887"/>
        <v>14.267889764724025</v>
      </c>
      <c r="D17554">
        <f t="shared" si="886"/>
        <v>6.5496936080221673</v>
      </c>
    </row>
    <row r="17555" spans="1:4" x14ac:dyDescent="0.25">
      <c r="A17555">
        <v>6.7159353348729791</v>
      </c>
      <c r="B17555">
        <v>0.76606559173709665</v>
      </c>
      <c r="C17555">
        <f t="shared" si="887"/>
        <v>14.267889764724025</v>
      </c>
      <c r="D17555">
        <f t="shared" si="886"/>
        <v>6.5496936080221673</v>
      </c>
    </row>
    <row r="17556" spans="1:4" x14ac:dyDescent="0.25">
      <c r="A17556">
        <v>6.7159353348729791</v>
      </c>
      <c r="B17556">
        <v>0.76606559173709665</v>
      </c>
      <c r="C17556">
        <f t="shared" si="887"/>
        <v>14.267889764724025</v>
      </c>
      <c r="D17556">
        <f t="shared" si="886"/>
        <v>6.5496936080221673</v>
      </c>
    </row>
    <row r="17557" spans="1:4" x14ac:dyDescent="0.25">
      <c r="A17557">
        <v>6.7153579676674369</v>
      </c>
      <c r="B17557">
        <v>0.76606559173709665</v>
      </c>
      <c r="C17557">
        <f t="shared" si="887"/>
        <v>14.268510926964421</v>
      </c>
      <c r="D17557">
        <f t="shared" si="886"/>
        <v>6.5494271496638543</v>
      </c>
    </row>
    <row r="17558" spans="1:4" x14ac:dyDescent="0.25">
      <c r="A17558">
        <v>6.7153579676674369</v>
      </c>
      <c r="B17558">
        <v>0.76606559173709665</v>
      </c>
      <c r="C17558">
        <f t="shared" si="887"/>
        <v>14.268510926964421</v>
      </c>
      <c r="D17558">
        <f t="shared" si="886"/>
        <v>6.5494271496638543</v>
      </c>
    </row>
    <row r="17559" spans="1:4" x14ac:dyDescent="0.25">
      <c r="A17559">
        <v>6.7147806004618946</v>
      </c>
      <c r="B17559">
        <v>0.75608631434286266</v>
      </c>
      <c r="C17559">
        <f t="shared" si="887"/>
        <v>14.26913215836659</v>
      </c>
      <c r="D17559">
        <f t="shared" si="886"/>
        <v>6.5491606833205553</v>
      </c>
    </row>
    <row r="17560" spans="1:4" x14ac:dyDescent="0.25">
      <c r="A17560">
        <v>6.7147806004618946</v>
      </c>
      <c r="B17560">
        <v>0.75608631434286266</v>
      </c>
      <c r="C17560">
        <f t="shared" si="887"/>
        <v>14.26913215836659</v>
      </c>
      <c r="D17560">
        <f t="shared" si="886"/>
        <v>6.5491606833205553</v>
      </c>
    </row>
    <row r="17561" spans="1:4" x14ac:dyDescent="0.25">
      <c r="A17561">
        <v>6.7142032332563506</v>
      </c>
      <c r="B17561">
        <v>0.75608631434286266</v>
      </c>
      <c r="C17561">
        <f t="shared" si="887"/>
        <v>14.269753458943892</v>
      </c>
      <c r="D17561">
        <f t="shared" si="886"/>
        <v>6.5488942089911353</v>
      </c>
    </row>
    <row r="17562" spans="1:4" x14ac:dyDescent="0.25">
      <c r="A17562">
        <v>6.7142032332563506</v>
      </c>
      <c r="B17562">
        <v>0.75608631434286266</v>
      </c>
      <c r="C17562">
        <f t="shared" si="887"/>
        <v>14.269753458943892</v>
      </c>
      <c r="D17562">
        <f t="shared" si="886"/>
        <v>6.5488942089911353</v>
      </c>
    </row>
    <row r="17563" spans="1:4" x14ac:dyDescent="0.25">
      <c r="A17563">
        <v>6.7136258660508084</v>
      </c>
      <c r="B17563">
        <v>0.75608631434286266</v>
      </c>
      <c r="C17563">
        <f t="shared" si="887"/>
        <v>14.2703748287097</v>
      </c>
      <c r="D17563">
        <f t="shared" si="886"/>
        <v>6.5486277266744537</v>
      </c>
    </row>
    <row r="17564" spans="1:4" x14ac:dyDescent="0.25">
      <c r="A17564">
        <v>6.7136258660508084</v>
      </c>
      <c r="B17564">
        <v>0.75608631434286266</v>
      </c>
      <c r="C17564">
        <f t="shared" si="887"/>
        <v>14.2703748287097</v>
      </c>
      <c r="D17564">
        <f t="shared" si="886"/>
        <v>6.5486277266744537</v>
      </c>
    </row>
    <row r="17565" spans="1:4" x14ac:dyDescent="0.25">
      <c r="A17565">
        <v>6.7136258660508084</v>
      </c>
      <c r="B17565">
        <v>0.75608631434286266</v>
      </c>
      <c r="C17565">
        <f t="shared" si="887"/>
        <v>14.2703748287097</v>
      </c>
      <c r="D17565">
        <f t="shared" si="886"/>
        <v>6.5486277266744537</v>
      </c>
    </row>
    <row r="17566" spans="1:4" x14ac:dyDescent="0.25">
      <c r="A17566">
        <v>6.7130484988452661</v>
      </c>
      <c r="B17566">
        <v>0.75608631434286266</v>
      </c>
      <c r="C17566">
        <f t="shared" si="887"/>
        <v>14.270996267677383</v>
      </c>
      <c r="D17566">
        <f t="shared" si="886"/>
        <v>6.5483612363693764</v>
      </c>
    </row>
    <row r="17567" spans="1:4" x14ac:dyDescent="0.25">
      <c r="A17567">
        <v>6.712471131639723</v>
      </c>
      <c r="B17567">
        <v>0.75608631434286266</v>
      </c>
      <c r="C17567">
        <f t="shared" si="887"/>
        <v>14.271617775860296</v>
      </c>
      <c r="D17567">
        <f t="shared" si="886"/>
        <v>6.5480947380747754</v>
      </c>
    </row>
    <row r="17568" spans="1:4" x14ac:dyDescent="0.25">
      <c r="A17568">
        <v>6.712471131639723</v>
      </c>
      <c r="B17568">
        <v>0.75608631434286266</v>
      </c>
      <c r="C17568">
        <f t="shared" si="887"/>
        <v>14.271617775860296</v>
      </c>
      <c r="D17568">
        <f t="shared" si="886"/>
        <v>6.5480947380747754</v>
      </c>
    </row>
    <row r="17569" spans="1:4" x14ac:dyDescent="0.25">
      <c r="A17569">
        <v>6.712471131639723</v>
      </c>
      <c r="B17569">
        <v>0.75608631434286266</v>
      </c>
      <c r="C17569">
        <f t="shared" si="887"/>
        <v>14.271617775860296</v>
      </c>
      <c r="D17569">
        <f t="shared" si="886"/>
        <v>6.5480947380747754</v>
      </c>
    </row>
    <row r="17570" spans="1:4" x14ac:dyDescent="0.25">
      <c r="A17570">
        <v>6.7107390300230945</v>
      </c>
      <c r="B17570">
        <v>0.75608631434286266</v>
      </c>
      <c r="C17570">
        <f t="shared" si="887"/>
        <v>14.2734827158343</v>
      </c>
      <c r="D17570">
        <f t="shared" si="886"/>
        <v>6.5472951952424152</v>
      </c>
    </row>
    <row r="17571" spans="1:4" x14ac:dyDescent="0.25">
      <c r="A17571">
        <v>6.7101616628175522</v>
      </c>
      <c r="B17571">
        <v>0.75608631434286266</v>
      </c>
      <c r="C17571">
        <f t="shared" si="887"/>
        <v>14.274104501011994</v>
      </c>
      <c r="D17571">
        <f t="shared" si="886"/>
        <v>6.5470286649783258</v>
      </c>
    </row>
    <row r="17572" spans="1:4" x14ac:dyDescent="0.25">
      <c r="A17572">
        <v>6.70958429561201</v>
      </c>
      <c r="B17572">
        <v>0.75608631434286266</v>
      </c>
      <c r="C17572">
        <f t="shared" si="887"/>
        <v>14.274726355471861</v>
      </c>
      <c r="D17572">
        <f t="shared" si="886"/>
        <v>6.5467621267190177</v>
      </c>
    </row>
    <row r="17573" spans="1:4" x14ac:dyDescent="0.25">
      <c r="A17573">
        <v>6.70958429561201</v>
      </c>
      <c r="B17573">
        <v>0.75608631434286266</v>
      </c>
      <c r="C17573">
        <f t="shared" si="887"/>
        <v>14.274726355471861</v>
      </c>
      <c r="D17573">
        <f t="shared" si="886"/>
        <v>6.5467621267190177</v>
      </c>
    </row>
    <row r="17574" spans="1:4" x14ac:dyDescent="0.25">
      <c r="A17574">
        <v>6.709006928406466</v>
      </c>
      <c r="B17574">
        <v>0.75608631434286266</v>
      </c>
      <c r="C17574">
        <f t="shared" si="887"/>
        <v>14.275348279227275</v>
      </c>
      <c r="D17574">
        <f t="shared" si="886"/>
        <v>6.5464955804633629</v>
      </c>
    </row>
    <row r="17575" spans="1:4" x14ac:dyDescent="0.25">
      <c r="A17575">
        <v>6.7084295612009237</v>
      </c>
      <c r="B17575">
        <v>0.75608631434286266</v>
      </c>
      <c r="C17575">
        <f t="shared" si="887"/>
        <v>14.275970272291662</v>
      </c>
      <c r="D17575">
        <f t="shared" si="886"/>
        <v>6.5462290262102121</v>
      </c>
    </row>
    <row r="17576" spans="1:4" x14ac:dyDescent="0.25">
      <c r="A17576">
        <v>6.7084295612009237</v>
      </c>
      <c r="B17576">
        <v>0.75608631434286266</v>
      </c>
      <c r="C17576">
        <f t="shared" si="887"/>
        <v>14.275970272291662</v>
      </c>
      <c r="D17576">
        <f t="shared" si="886"/>
        <v>6.5462290262102121</v>
      </c>
    </row>
    <row r="17577" spans="1:4" x14ac:dyDescent="0.25">
      <c r="A17577">
        <v>6.7084295612009237</v>
      </c>
      <c r="B17577">
        <v>0.75608631434286266</v>
      </c>
      <c r="C17577">
        <f t="shared" si="887"/>
        <v>14.275970272291662</v>
      </c>
      <c r="D17577">
        <f t="shared" si="886"/>
        <v>6.5462290262102121</v>
      </c>
    </row>
    <row r="17578" spans="1:4" x14ac:dyDescent="0.25">
      <c r="A17578">
        <v>6.7084295612009237</v>
      </c>
      <c r="B17578">
        <v>0.75608631434286266</v>
      </c>
      <c r="C17578">
        <f t="shared" si="887"/>
        <v>14.275970272291662</v>
      </c>
      <c r="D17578">
        <f t="shared" ref="D17578:D17641" si="888">(1/(1+C17578))*100</f>
        <v>6.5462290262102121</v>
      </c>
    </row>
    <row r="17579" spans="1:4" x14ac:dyDescent="0.25">
      <c r="A17579">
        <v>6.7084295612009237</v>
      </c>
      <c r="B17579">
        <v>0.75608631434286266</v>
      </c>
      <c r="C17579">
        <f t="shared" si="887"/>
        <v>14.275970272291662</v>
      </c>
      <c r="D17579">
        <f t="shared" si="888"/>
        <v>6.5462290262102121</v>
      </c>
    </row>
    <row r="17580" spans="1:4" x14ac:dyDescent="0.25">
      <c r="A17580">
        <v>6.7072748267898392</v>
      </c>
      <c r="B17580">
        <v>0.75608631434286266</v>
      </c>
      <c r="C17580">
        <f t="shared" si="887"/>
        <v>14.277214466400917</v>
      </c>
      <c r="D17580">
        <f t="shared" si="888"/>
        <v>6.5456958937068919</v>
      </c>
    </row>
    <row r="17581" spans="1:4" x14ac:dyDescent="0.25">
      <c r="A17581">
        <v>6.7072748267898392</v>
      </c>
      <c r="B17581">
        <v>0.75608631434286266</v>
      </c>
      <c r="C17581">
        <f t="shared" si="887"/>
        <v>14.277214466400917</v>
      </c>
      <c r="D17581">
        <f t="shared" si="888"/>
        <v>6.5456958937068919</v>
      </c>
    </row>
    <row r="17582" spans="1:4" x14ac:dyDescent="0.25">
      <c r="A17582">
        <v>6.7066974595842952</v>
      </c>
      <c r="B17582">
        <v>0.75608631434286266</v>
      </c>
      <c r="C17582">
        <f t="shared" si="887"/>
        <v>14.277836667472613</v>
      </c>
      <c r="D17582">
        <f t="shared" si="888"/>
        <v>6.5454293154544398</v>
      </c>
    </row>
    <row r="17583" spans="1:4" x14ac:dyDescent="0.25">
      <c r="A17583">
        <v>6.7066974595842952</v>
      </c>
      <c r="B17583">
        <v>0.75608631434286266</v>
      </c>
      <c r="C17583">
        <f t="shared" si="887"/>
        <v>14.277836667472613</v>
      </c>
      <c r="D17583">
        <f t="shared" si="888"/>
        <v>6.5454293154544398</v>
      </c>
    </row>
    <row r="17584" spans="1:4" x14ac:dyDescent="0.25">
      <c r="A17584">
        <v>6.7055427251732107</v>
      </c>
      <c r="B17584">
        <v>0.75608631434286266</v>
      </c>
      <c r="C17584">
        <f t="shared" si="887"/>
        <v>14.279081277717186</v>
      </c>
      <c r="D17584">
        <f t="shared" si="888"/>
        <v>6.5448961349422703</v>
      </c>
    </row>
    <row r="17585" spans="1:4" x14ac:dyDescent="0.25">
      <c r="A17585">
        <v>6.7049653579676676</v>
      </c>
      <c r="B17585">
        <v>0.75608631434286266</v>
      </c>
      <c r="C17585">
        <f t="shared" si="887"/>
        <v>14.279703686916912</v>
      </c>
      <c r="D17585">
        <f t="shared" si="888"/>
        <v>6.5446295326802684</v>
      </c>
    </row>
    <row r="17586" spans="1:4" x14ac:dyDescent="0.25">
      <c r="A17586">
        <v>6.7043879907621244</v>
      </c>
      <c r="B17586">
        <v>0.75608631434286266</v>
      </c>
      <c r="C17586">
        <f t="shared" si="887"/>
        <v>14.280326165519496</v>
      </c>
      <c r="D17586">
        <f t="shared" si="888"/>
        <v>6.5443629224128035</v>
      </c>
    </row>
    <row r="17587" spans="1:4" x14ac:dyDescent="0.25">
      <c r="A17587">
        <v>6.7043879907621244</v>
      </c>
      <c r="B17587">
        <v>0.75608631434286266</v>
      </c>
      <c r="C17587">
        <f t="shared" si="887"/>
        <v>14.280326165519496</v>
      </c>
      <c r="D17587">
        <f t="shared" si="888"/>
        <v>6.5443629224128035</v>
      </c>
    </row>
    <row r="17588" spans="1:4" x14ac:dyDescent="0.25">
      <c r="A17588">
        <v>6.7043879907621244</v>
      </c>
      <c r="B17588">
        <v>0.75608631434286266</v>
      </c>
      <c r="C17588">
        <f t="shared" si="887"/>
        <v>14.280326165519496</v>
      </c>
      <c r="D17588">
        <f t="shared" si="888"/>
        <v>6.5443629224128035</v>
      </c>
    </row>
    <row r="17589" spans="1:4" x14ac:dyDescent="0.25">
      <c r="A17589">
        <v>6.7043879907621244</v>
      </c>
      <c r="B17589">
        <v>0.75608631434286266</v>
      </c>
      <c r="C17589">
        <f t="shared" si="887"/>
        <v>14.280326165519496</v>
      </c>
      <c r="D17589">
        <f t="shared" si="888"/>
        <v>6.5443629224128035</v>
      </c>
    </row>
    <row r="17590" spans="1:4" x14ac:dyDescent="0.25">
      <c r="A17590">
        <v>6.7043879907621244</v>
      </c>
      <c r="B17590">
        <v>0.75608631434286266</v>
      </c>
      <c r="C17590">
        <f t="shared" si="887"/>
        <v>14.280326165519496</v>
      </c>
      <c r="D17590">
        <f t="shared" si="888"/>
        <v>6.5443629224128035</v>
      </c>
    </row>
    <row r="17591" spans="1:4" x14ac:dyDescent="0.25">
      <c r="A17591">
        <v>6.7038106235565822</v>
      </c>
      <c r="B17591">
        <v>0.75608631434286266</v>
      </c>
      <c r="C17591">
        <f t="shared" si="887"/>
        <v>14.28094871353837</v>
      </c>
      <c r="D17591">
        <f t="shared" si="888"/>
        <v>6.5440963041387343</v>
      </c>
    </row>
    <row r="17592" spans="1:4" x14ac:dyDescent="0.25">
      <c r="A17592">
        <v>6.7038106235565822</v>
      </c>
      <c r="B17592">
        <v>0.74610703694862868</v>
      </c>
      <c r="C17592">
        <f t="shared" si="887"/>
        <v>14.28094871353837</v>
      </c>
      <c r="D17592">
        <f t="shared" si="888"/>
        <v>6.5440963041387343</v>
      </c>
    </row>
    <row r="17593" spans="1:4" x14ac:dyDescent="0.25">
      <c r="A17593">
        <v>6.7038106235565822</v>
      </c>
      <c r="B17593">
        <v>0.74610703694862868</v>
      </c>
      <c r="C17593">
        <f t="shared" si="887"/>
        <v>14.28094871353837</v>
      </c>
      <c r="D17593">
        <f t="shared" si="888"/>
        <v>6.5440963041387343</v>
      </c>
    </row>
    <row r="17594" spans="1:4" x14ac:dyDescent="0.25">
      <c r="A17594">
        <v>6.7038106235565822</v>
      </c>
      <c r="B17594">
        <v>0.74610703694862868</v>
      </c>
      <c r="C17594">
        <f t="shared" si="887"/>
        <v>14.28094871353837</v>
      </c>
      <c r="D17594">
        <f t="shared" si="888"/>
        <v>6.5440963041387343</v>
      </c>
    </row>
    <row r="17595" spans="1:4" x14ac:dyDescent="0.25">
      <c r="A17595">
        <v>6.7032332563510391</v>
      </c>
      <c r="B17595">
        <v>0.74610703694862868</v>
      </c>
      <c r="C17595">
        <f t="shared" si="887"/>
        <v>14.281571330986955</v>
      </c>
      <c r="D17595">
        <f t="shared" si="888"/>
        <v>6.5438296778569258</v>
      </c>
    </row>
    <row r="17596" spans="1:4" x14ac:dyDescent="0.25">
      <c r="A17596">
        <v>6.7032332563510391</v>
      </c>
      <c r="B17596">
        <v>0.74610703694862868</v>
      </c>
      <c r="C17596">
        <f t="shared" si="887"/>
        <v>14.281571330986955</v>
      </c>
      <c r="D17596">
        <f t="shared" si="888"/>
        <v>6.5438296778569258</v>
      </c>
    </row>
    <row r="17597" spans="1:4" x14ac:dyDescent="0.25">
      <c r="A17597">
        <v>6.7026558891454968</v>
      </c>
      <c r="B17597">
        <v>0.74610703694862868</v>
      </c>
      <c r="C17597">
        <f t="shared" si="887"/>
        <v>14.282194017878716</v>
      </c>
      <c r="D17597">
        <f t="shared" si="888"/>
        <v>6.5435630435662251</v>
      </c>
    </row>
    <row r="17598" spans="1:4" x14ac:dyDescent="0.25">
      <c r="A17598">
        <v>6.7026558891454968</v>
      </c>
      <c r="B17598">
        <v>0.74610703694862868</v>
      </c>
      <c r="C17598">
        <f t="shared" si="887"/>
        <v>14.282194017878716</v>
      </c>
      <c r="D17598">
        <f t="shared" si="888"/>
        <v>6.5435630435662251</v>
      </c>
    </row>
    <row r="17599" spans="1:4" x14ac:dyDescent="0.25">
      <c r="A17599">
        <v>6.7020785219399546</v>
      </c>
      <c r="B17599">
        <v>0.74610703694862868</v>
      </c>
      <c r="C17599">
        <f t="shared" si="887"/>
        <v>14.282816774227062</v>
      </c>
      <c r="D17599">
        <f t="shared" si="888"/>
        <v>6.5432964012655042</v>
      </c>
    </row>
    <row r="17600" spans="1:4" x14ac:dyDescent="0.25">
      <c r="A17600">
        <v>6.7020785219399546</v>
      </c>
      <c r="B17600">
        <v>0.74610703694862868</v>
      </c>
      <c r="C17600">
        <f t="shared" si="887"/>
        <v>14.282816774227062</v>
      </c>
      <c r="D17600">
        <f t="shared" si="888"/>
        <v>6.5432964012655042</v>
      </c>
    </row>
    <row r="17601" spans="1:4" x14ac:dyDescent="0.25">
      <c r="A17601">
        <v>6.7015011547344105</v>
      </c>
      <c r="B17601">
        <v>0.74610703694862868</v>
      </c>
      <c r="C17601">
        <f t="shared" si="887"/>
        <v>14.283439600045442</v>
      </c>
      <c r="D17601">
        <f t="shared" si="888"/>
        <v>6.5430297509536191</v>
      </c>
    </row>
    <row r="17602" spans="1:4" x14ac:dyDescent="0.25">
      <c r="A17602">
        <v>6.7015011547344105</v>
      </c>
      <c r="B17602">
        <v>0.74610703694862868</v>
      </c>
      <c r="C17602">
        <f t="shared" ref="C17602:C17665" si="889">(LN($I$2/A17602)/(LN($I$2/$I$3)))^$I$4</f>
        <v>14.283439600045442</v>
      </c>
      <c r="D17602">
        <f t="shared" si="888"/>
        <v>6.5430297509536191</v>
      </c>
    </row>
    <row r="17603" spans="1:4" x14ac:dyDescent="0.25">
      <c r="A17603">
        <v>6.7015011547344105</v>
      </c>
      <c r="B17603">
        <v>0.74610703694862868</v>
      </c>
      <c r="C17603">
        <f t="shared" si="889"/>
        <v>14.283439600045442</v>
      </c>
      <c r="D17603">
        <f t="shared" si="888"/>
        <v>6.5430297509536191</v>
      </c>
    </row>
    <row r="17604" spans="1:4" x14ac:dyDescent="0.25">
      <c r="A17604">
        <v>6.7009237875288683</v>
      </c>
      <c r="B17604">
        <v>0.74610703694862868</v>
      </c>
      <c r="C17604">
        <f t="shared" si="889"/>
        <v>14.284062495347312</v>
      </c>
      <c r="D17604">
        <f t="shared" si="888"/>
        <v>6.5427630926294267</v>
      </c>
    </row>
    <row r="17605" spans="1:4" x14ac:dyDescent="0.25">
      <c r="A17605">
        <v>6.6997690531177829</v>
      </c>
      <c r="B17605">
        <v>0.74610703694862868</v>
      </c>
      <c r="C17605">
        <f t="shared" si="889"/>
        <v>14.285308494455338</v>
      </c>
      <c r="D17605">
        <f t="shared" si="888"/>
        <v>6.5422297519395478</v>
      </c>
    </row>
    <row r="17606" spans="1:4" x14ac:dyDescent="0.25">
      <c r="A17606">
        <v>6.6991916859122398</v>
      </c>
      <c r="B17606">
        <v>0.74610703694862868</v>
      </c>
      <c r="C17606">
        <f t="shared" si="889"/>
        <v>14.285931598288391</v>
      </c>
      <c r="D17606">
        <f t="shared" si="888"/>
        <v>6.5419630695715849</v>
      </c>
    </row>
    <row r="17607" spans="1:4" x14ac:dyDescent="0.25">
      <c r="A17607">
        <v>6.6991916859122398</v>
      </c>
      <c r="B17607">
        <v>0.74610703694862868</v>
      </c>
      <c r="C17607">
        <f t="shared" si="889"/>
        <v>14.285931598288391</v>
      </c>
      <c r="D17607">
        <f t="shared" si="888"/>
        <v>6.5419630695715849</v>
      </c>
    </row>
    <row r="17608" spans="1:4" x14ac:dyDescent="0.25">
      <c r="A17608">
        <v>6.6986143187066975</v>
      </c>
      <c r="B17608">
        <v>0.74610703694862868</v>
      </c>
      <c r="C17608">
        <f t="shared" si="889"/>
        <v>14.286554771658775</v>
      </c>
      <c r="D17608">
        <f t="shared" si="888"/>
        <v>6.5416963791867397</v>
      </c>
    </row>
    <row r="17609" spans="1:4" x14ac:dyDescent="0.25">
      <c r="A17609">
        <v>6.6986143187066975</v>
      </c>
      <c r="B17609">
        <v>0.74610703694862868</v>
      </c>
      <c r="C17609">
        <f t="shared" si="889"/>
        <v>14.286554771658775</v>
      </c>
      <c r="D17609">
        <f t="shared" si="888"/>
        <v>6.5416963791867397</v>
      </c>
    </row>
    <row r="17610" spans="1:4" x14ac:dyDescent="0.25">
      <c r="A17610">
        <v>6.6986143187066975</v>
      </c>
      <c r="B17610">
        <v>0.74610703694862868</v>
      </c>
      <c r="C17610">
        <f t="shared" si="889"/>
        <v>14.286554771658775</v>
      </c>
      <c r="D17610">
        <f t="shared" si="888"/>
        <v>6.5416963791867397</v>
      </c>
    </row>
    <row r="17611" spans="1:4" x14ac:dyDescent="0.25">
      <c r="A17611">
        <v>6.6980369515011553</v>
      </c>
      <c r="B17611">
        <v>0.74610703694862868</v>
      </c>
      <c r="C17611">
        <f t="shared" si="889"/>
        <v>14.287178014579924</v>
      </c>
      <c r="D17611">
        <f t="shared" si="888"/>
        <v>6.5414296807838861</v>
      </c>
    </row>
    <row r="17612" spans="1:4" x14ac:dyDescent="0.25">
      <c r="A17612">
        <v>6.6980369515011553</v>
      </c>
      <c r="B17612">
        <v>0.74610703694862868</v>
      </c>
      <c r="C17612">
        <f t="shared" si="889"/>
        <v>14.287178014579924</v>
      </c>
      <c r="D17612">
        <f t="shared" si="888"/>
        <v>6.5414296807838861</v>
      </c>
    </row>
    <row r="17613" spans="1:4" x14ac:dyDescent="0.25">
      <c r="A17613">
        <v>6.6974595842956122</v>
      </c>
      <c r="B17613">
        <v>0.74610703694862868</v>
      </c>
      <c r="C17613">
        <f t="shared" si="889"/>
        <v>14.287801327065345</v>
      </c>
      <c r="D17613">
        <f t="shared" si="888"/>
        <v>6.541162974361864</v>
      </c>
    </row>
    <row r="17614" spans="1:4" x14ac:dyDescent="0.25">
      <c r="A17614">
        <v>6.696882217090069</v>
      </c>
      <c r="B17614">
        <v>0.74610703694862868</v>
      </c>
      <c r="C17614">
        <f t="shared" si="889"/>
        <v>14.288424709128472</v>
      </c>
      <c r="D17614">
        <f t="shared" si="888"/>
        <v>6.5408962599195455</v>
      </c>
    </row>
    <row r="17615" spans="1:4" x14ac:dyDescent="0.25">
      <c r="A17615">
        <v>6.696882217090069</v>
      </c>
      <c r="B17615">
        <v>0.74610703694862868</v>
      </c>
      <c r="C17615">
        <f t="shared" si="889"/>
        <v>14.288424709128472</v>
      </c>
      <c r="D17615">
        <f t="shared" si="888"/>
        <v>6.5408962599195455</v>
      </c>
    </row>
    <row r="17616" spans="1:4" x14ac:dyDescent="0.25">
      <c r="A17616">
        <v>6.696882217090069</v>
      </c>
      <c r="B17616">
        <v>0.74610703694862868</v>
      </c>
      <c r="C17616">
        <f t="shared" si="889"/>
        <v>14.288424709128472</v>
      </c>
      <c r="D17616">
        <f t="shared" si="888"/>
        <v>6.5408962599195455</v>
      </c>
    </row>
    <row r="17617" spans="1:4" x14ac:dyDescent="0.25">
      <c r="A17617">
        <v>6.6963048498845268</v>
      </c>
      <c r="B17617">
        <v>0.74610703694862868</v>
      </c>
      <c r="C17617">
        <f t="shared" si="889"/>
        <v>14.289048160782821</v>
      </c>
      <c r="D17617">
        <f t="shared" si="888"/>
        <v>6.540629537455775</v>
      </c>
    </row>
    <row r="17618" spans="1:4" x14ac:dyDescent="0.25">
      <c r="A17618">
        <v>6.6957274826789837</v>
      </c>
      <c r="B17618">
        <v>0.74610703694862868</v>
      </c>
      <c r="C17618">
        <f t="shared" si="889"/>
        <v>14.289671682041844</v>
      </c>
      <c r="D17618">
        <f t="shared" si="888"/>
        <v>6.5403628069694175</v>
      </c>
    </row>
    <row r="17619" spans="1:4" x14ac:dyDescent="0.25">
      <c r="A17619">
        <v>6.6957274826789837</v>
      </c>
      <c r="B17619">
        <v>0.74610703694862868</v>
      </c>
      <c r="C17619">
        <f t="shared" si="889"/>
        <v>14.289671682041844</v>
      </c>
      <c r="D17619">
        <f t="shared" si="888"/>
        <v>6.5403628069694175</v>
      </c>
    </row>
    <row r="17620" spans="1:4" x14ac:dyDescent="0.25">
      <c r="A17620">
        <v>6.6957274826789837</v>
      </c>
      <c r="B17620">
        <v>0.74610703694862868</v>
      </c>
      <c r="C17620">
        <f t="shared" si="889"/>
        <v>14.289671682041844</v>
      </c>
      <c r="D17620">
        <f t="shared" si="888"/>
        <v>6.5403628069694175</v>
      </c>
    </row>
    <row r="17621" spans="1:4" x14ac:dyDescent="0.25">
      <c r="A17621">
        <v>6.6957274826789837</v>
      </c>
      <c r="B17621">
        <v>0.74610703694862868</v>
      </c>
      <c r="C17621">
        <f t="shared" si="889"/>
        <v>14.289671682041844</v>
      </c>
      <c r="D17621">
        <f t="shared" si="888"/>
        <v>6.5403628069694175</v>
      </c>
    </row>
    <row r="17622" spans="1:4" x14ac:dyDescent="0.25">
      <c r="A17622">
        <v>6.6951501154734414</v>
      </c>
      <c r="B17622">
        <v>0.74610703694862868</v>
      </c>
      <c r="C17622">
        <f t="shared" si="889"/>
        <v>14.290295272919048</v>
      </c>
      <c r="D17622">
        <f t="shared" si="888"/>
        <v>6.540096068459321</v>
      </c>
    </row>
    <row r="17623" spans="1:4" x14ac:dyDescent="0.25">
      <c r="A17623">
        <v>6.6951501154734414</v>
      </c>
      <c r="B17623">
        <v>0.74610703694862868</v>
      </c>
      <c r="C17623">
        <f t="shared" si="889"/>
        <v>14.290295272919048</v>
      </c>
      <c r="D17623">
        <f t="shared" si="888"/>
        <v>6.540096068459321</v>
      </c>
    </row>
    <row r="17624" spans="1:4" x14ac:dyDescent="0.25">
      <c r="A17624">
        <v>6.6945727482678992</v>
      </c>
      <c r="B17624">
        <v>0.74610703694862868</v>
      </c>
      <c r="C17624">
        <f t="shared" si="889"/>
        <v>14.2909189334279</v>
      </c>
      <c r="D17624">
        <f t="shared" si="888"/>
        <v>6.5398293219243513</v>
      </c>
    </row>
    <row r="17625" spans="1:4" x14ac:dyDescent="0.25">
      <c r="A17625">
        <v>6.6939953810623551</v>
      </c>
      <c r="B17625">
        <v>0.74610703694862868</v>
      </c>
      <c r="C17625">
        <f t="shared" si="889"/>
        <v>14.29154266358192</v>
      </c>
      <c r="D17625">
        <f t="shared" si="888"/>
        <v>6.5395625673633511</v>
      </c>
    </row>
    <row r="17626" spans="1:4" x14ac:dyDescent="0.25">
      <c r="A17626">
        <v>6.6939953810623551</v>
      </c>
      <c r="B17626">
        <v>0.73612775955439469</v>
      </c>
      <c r="C17626">
        <f t="shared" si="889"/>
        <v>14.29154266358192</v>
      </c>
      <c r="D17626">
        <f t="shared" si="888"/>
        <v>6.5395625673633511</v>
      </c>
    </row>
    <row r="17627" spans="1:4" x14ac:dyDescent="0.25">
      <c r="A17627">
        <v>6.6928406466512707</v>
      </c>
      <c r="B17627">
        <v>0.73612775955439469</v>
      </c>
      <c r="C17627">
        <f t="shared" si="889"/>
        <v>14.292790332879381</v>
      </c>
      <c r="D17627">
        <f t="shared" si="888"/>
        <v>6.5390290341587152</v>
      </c>
    </row>
    <row r="17628" spans="1:4" x14ac:dyDescent="0.25">
      <c r="A17628">
        <v>6.6928406466512707</v>
      </c>
      <c r="B17628">
        <v>0.73612775955439469</v>
      </c>
      <c r="C17628">
        <f t="shared" si="889"/>
        <v>14.292790332879381</v>
      </c>
      <c r="D17628">
        <f t="shared" si="888"/>
        <v>6.5390290341587152</v>
      </c>
    </row>
    <row r="17629" spans="1:4" x14ac:dyDescent="0.25">
      <c r="A17629">
        <v>6.6922632794457275</v>
      </c>
      <c r="B17629">
        <v>0.73612775955439469</v>
      </c>
      <c r="C17629">
        <f t="shared" si="889"/>
        <v>14.293414272049846</v>
      </c>
      <c r="D17629">
        <f t="shared" si="888"/>
        <v>6.5387622555127809</v>
      </c>
    </row>
    <row r="17630" spans="1:4" x14ac:dyDescent="0.25">
      <c r="A17630">
        <v>6.6916859122401844</v>
      </c>
      <c r="B17630">
        <v>0.73612775955439469</v>
      </c>
      <c r="C17630">
        <f t="shared" si="889"/>
        <v>14.294038280919464</v>
      </c>
      <c r="D17630">
        <f t="shared" si="888"/>
        <v>6.5384954688362455</v>
      </c>
    </row>
    <row r="17631" spans="1:4" x14ac:dyDescent="0.25">
      <c r="A17631">
        <v>6.6911085450346421</v>
      </c>
      <c r="B17631">
        <v>0.73612775955439469</v>
      </c>
      <c r="C17631">
        <f t="shared" si="889"/>
        <v>14.294662359501753</v>
      </c>
      <c r="D17631">
        <f t="shared" si="888"/>
        <v>6.5382286741279616</v>
      </c>
    </row>
    <row r="17632" spans="1:4" x14ac:dyDescent="0.25">
      <c r="A17632">
        <v>6.6911085450346421</v>
      </c>
      <c r="B17632">
        <v>0.73612775955439469</v>
      </c>
      <c r="C17632">
        <f t="shared" si="889"/>
        <v>14.294662359501753</v>
      </c>
      <c r="D17632">
        <f t="shared" si="888"/>
        <v>6.5382286741279616</v>
      </c>
    </row>
    <row r="17633" spans="1:4" x14ac:dyDescent="0.25">
      <c r="A17633">
        <v>6.690531177829099</v>
      </c>
      <c r="B17633">
        <v>0.73612775955439469</v>
      </c>
      <c r="C17633">
        <f t="shared" si="889"/>
        <v>14.295286507810232</v>
      </c>
      <c r="D17633">
        <f t="shared" si="888"/>
        <v>6.5379618713867824</v>
      </c>
    </row>
    <row r="17634" spans="1:4" x14ac:dyDescent="0.25">
      <c r="A17634">
        <v>6.6899538106235568</v>
      </c>
      <c r="B17634">
        <v>0.73612775955439469</v>
      </c>
      <c r="C17634">
        <f t="shared" si="889"/>
        <v>14.295910725858416</v>
      </c>
      <c r="D17634">
        <f t="shared" si="888"/>
        <v>6.5376950606115631</v>
      </c>
    </row>
    <row r="17635" spans="1:4" x14ac:dyDescent="0.25">
      <c r="A17635">
        <v>6.6899538106235568</v>
      </c>
      <c r="B17635">
        <v>0.73612775955439469</v>
      </c>
      <c r="C17635">
        <f t="shared" si="889"/>
        <v>14.295910725858416</v>
      </c>
      <c r="D17635">
        <f t="shared" si="888"/>
        <v>6.5376950606115631</v>
      </c>
    </row>
    <row r="17636" spans="1:4" x14ac:dyDescent="0.25">
      <c r="A17636">
        <v>6.6899538106235568</v>
      </c>
      <c r="B17636">
        <v>0.73612775955439469</v>
      </c>
      <c r="C17636">
        <f t="shared" si="889"/>
        <v>14.295910725858416</v>
      </c>
      <c r="D17636">
        <f t="shared" si="888"/>
        <v>6.5376950606115631</v>
      </c>
    </row>
    <row r="17637" spans="1:4" x14ac:dyDescent="0.25">
      <c r="A17637">
        <v>6.6887990762124714</v>
      </c>
      <c r="B17637">
        <v>0.73612775955439469</v>
      </c>
      <c r="C17637">
        <f t="shared" si="889"/>
        <v>14.297159371228009</v>
      </c>
      <c r="D17637">
        <f t="shared" si="888"/>
        <v>6.5371614149544097</v>
      </c>
    </row>
    <row r="17638" spans="1:4" x14ac:dyDescent="0.25">
      <c r="A17638">
        <v>6.6887990762124714</v>
      </c>
      <c r="B17638">
        <v>0.73612775955439469</v>
      </c>
      <c r="C17638">
        <f t="shared" si="889"/>
        <v>14.297159371228009</v>
      </c>
      <c r="D17638">
        <f t="shared" si="888"/>
        <v>6.5371614149544097</v>
      </c>
    </row>
    <row r="17639" spans="1:4" x14ac:dyDescent="0.25">
      <c r="A17639">
        <v>6.687644341801386</v>
      </c>
      <c r="B17639">
        <v>0.73612775955439469</v>
      </c>
      <c r="C17639">
        <f t="shared" si="889"/>
        <v>14.298408295718739</v>
      </c>
      <c r="D17639">
        <f t="shared" si="888"/>
        <v>6.5366277371473354</v>
      </c>
    </row>
    <row r="17640" spans="1:4" x14ac:dyDescent="0.25">
      <c r="A17640">
        <v>6.687644341801386</v>
      </c>
      <c r="B17640">
        <v>0.73612775955439469</v>
      </c>
      <c r="C17640">
        <f t="shared" si="889"/>
        <v>14.298408295718739</v>
      </c>
      <c r="D17640">
        <f t="shared" si="888"/>
        <v>6.5366277371473354</v>
      </c>
    </row>
    <row r="17641" spans="1:4" x14ac:dyDescent="0.25">
      <c r="A17641">
        <v>6.6870669745958438</v>
      </c>
      <c r="B17641">
        <v>0.73612775955439469</v>
      </c>
      <c r="C17641">
        <f t="shared" si="889"/>
        <v>14.299032862668376</v>
      </c>
      <c r="D17641">
        <f t="shared" si="888"/>
        <v>6.5363608861847053</v>
      </c>
    </row>
    <row r="17642" spans="1:4" x14ac:dyDescent="0.25">
      <c r="A17642">
        <v>6.6847575057736721</v>
      </c>
      <c r="B17642">
        <v>0.73612775955439469</v>
      </c>
      <c r="C17642">
        <f t="shared" si="889"/>
        <v>14.301531828811365</v>
      </c>
      <c r="D17642">
        <f t="shared" ref="D17642:D17705" si="890">(1/(1+C17642))*100</f>
        <v>6.5352934019134796</v>
      </c>
    </row>
    <row r="17643" spans="1:4" x14ac:dyDescent="0.25">
      <c r="A17643">
        <v>6.6847575057736721</v>
      </c>
      <c r="B17643">
        <v>0.73612775955439469</v>
      </c>
      <c r="C17643">
        <f t="shared" si="889"/>
        <v>14.301531828811365</v>
      </c>
      <c r="D17643">
        <f t="shared" si="890"/>
        <v>6.5352934019134796</v>
      </c>
    </row>
    <row r="17644" spans="1:4" x14ac:dyDescent="0.25">
      <c r="A17644">
        <v>6.6847575057736721</v>
      </c>
      <c r="B17644">
        <v>0.73612775955439469</v>
      </c>
      <c r="C17644">
        <f t="shared" si="889"/>
        <v>14.301531828811365</v>
      </c>
      <c r="D17644">
        <f t="shared" si="890"/>
        <v>6.5352934019134796</v>
      </c>
    </row>
    <row r="17645" spans="1:4" x14ac:dyDescent="0.25">
      <c r="A17645">
        <v>6.6836027713625867</v>
      </c>
      <c r="B17645">
        <v>0.73612775955439469</v>
      </c>
      <c r="C17645">
        <f t="shared" si="889"/>
        <v>14.30278173107927</v>
      </c>
      <c r="D17645">
        <f t="shared" si="890"/>
        <v>6.5347596115093536</v>
      </c>
    </row>
    <row r="17646" spans="1:4" x14ac:dyDescent="0.25">
      <c r="A17646">
        <v>6.6836027713625867</v>
      </c>
      <c r="B17646">
        <v>0.73612775955439469</v>
      </c>
      <c r="C17646">
        <f t="shared" si="889"/>
        <v>14.30278173107927</v>
      </c>
      <c r="D17646">
        <f t="shared" si="890"/>
        <v>6.5347596115093536</v>
      </c>
    </row>
    <row r="17647" spans="1:4" x14ac:dyDescent="0.25">
      <c r="A17647">
        <v>6.6830254041570436</v>
      </c>
      <c r="B17647">
        <v>0.73612775955439469</v>
      </c>
      <c r="C17647">
        <f t="shared" si="889"/>
        <v>14.30340678705978</v>
      </c>
      <c r="D17647">
        <f t="shared" si="890"/>
        <v>6.5344927042361434</v>
      </c>
    </row>
    <row r="17648" spans="1:4" x14ac:dyDescent="0.25">
      <c r="A17648">
        <v>6.6824480369515014</v>
      </c>
      <c r="B17648">
        <v>0.73612775955439469</v>
      </c>
      <c r="C17648">
        <f t="shared" si="889"/>
        <v>14.304031912956086</v>
      </c>
      <c r="D17648">
        <f t="shared" si="890"/>
        <v>6.5342257889139663</v>
      </c>
    </row>
    <row r="17649" spans="1:4" x14ac:dyDescent="0.25">
      <c r="A17649">
        <v>6.6818706697459591</v>
      </c>
      <c r="B17649">
        <v>0.73612775955439469</v>
      </c>
      <c r="C17649">
        <f t="shared" si="889"/>
        <v>14.304657108781754</v>
      </c>
      <c r="D17649">
        <f t="shared" si="890"/>
        <v>6.5339588655416776</v>
      </c>
    </row>
    <row r="17650" spans="1:4" x14ac:dyDescent="0.25">
      <c r="A17650">
        <v>6.6818706697459591</v>
      </c>
      <c r="B17650">
        <v>0.73612775955439469</v>
      </c>
      <c r="C17650">
        <f t="shared" si="889"/>
        <v>14.304657108781754</v>
      </c>
      <c r="D17650">
        <f t="shared" si="890"/>
        <v>6.5339588655416776</v>
      </c>
    </row>
    <row r="17651" spans="1:4" x14ac:dyDescent="0.25">
      <c r="A17651">
        <v>6.6812933025404151</v>
      </c>
      <c r="B17651">
        <v>0.73612775955439469</v>
      </c>
      <c r="C17651">
        <f t="shared" si="889"/>
        <v>14.305282374550368</v>
      </c>
      <c r="D17651">
        <f t="shared" si="890"/>
        <v>6.5336919341181225</v>
      </c>
    </row>
    <row r="17652" spans="1:4" x14ac:dyDescent="0.25">
      <c r="A17652">
        <v>6.6807159353348728</v>
      </c>
      <c r="B17652">
        <v>0.73612775955439469</v>
      </c>
      <c r="C17652">
        <f t="shared" si="889"/>
        <v>14.305907710275514</v>
      </c>
      <c r="D17652">
        <f t="shared" si="890"/>
        <v>6.5334249946421465</v>
      </c>
    </row>
    <row r="17653" spans="1:4" x14ac:dyDescent="0.25">
      <c r="A17653">
        <v>6.6801385681293306</v>
      </c>
      <c r="B17653">
        <v>0.73612775955439469</v>
      </c>
      <c r="C17653">
        <f t="shared" si="889"/>
        <v>14.306533115970756</v>
      </c>
      <c r="D17653">
        <f t="shared" si="890"/>
        <v>6.5331580471126101</v>
      </c>
    </row>
    <row r="17654" spans="1:4" x14ac:dyDescent="0.25">
      <c r="A17654">
        <v>6.6801385681293306</v>
      </c>
      <c r="B17654">
        <v>0.73612775955439469</v>
      </c>
      <c r="C17654">
        <f t="shared" si="889"/>
        <v>14.306533115970756</v>
      </c>
      <c r="D17654">
        <f t="shared" si="890"/>
        <v>6.5331580471126101</v>
      </c>
    </row>
    <row r="17655" spans="1:4" x14ac:dyDescent="0.25">
      <c r="A17655">
        <v>6.6801385681293306</v>
      </c>
      <c r="B17655">
        <v>0.73612775955439469</v>
      </c>
      <c r="C17655">
        <f t="shared" si="889"/>
        <v>14.306533115970756</v>
      </c>
      <c r="D17655">
        <f t="shared" si="890"/>
        <v>6.5331580471126101</v>
      </c>
    </row>
    <row r="17656" spans="1:4" x14ac:dyDescent="0.25">
      <c r="A17656">
        <v>6.6789838337182443</v>
      </c>
      <c r="B17656">
        <v>0.73612775955439469</v>
      </c>
      <c r="C17656">
        <f t="shared" si="889"/>
        <v>14.30778413732591</v>
      </c>
      <c r="D17656">
        <f t="shared" si="890"/>
        <v>6.5326241278882327</v>
      </c>
    </row>
    <row r="17657" spans="1:4" x14ac:dyDescent="0.25">
      <c r="A17657">
        <v>6.6784064665127021</v>
      </c>
      <c r="B17657">
        <v>0.73612775955439469</v>
      </c>
      <c r="C17657">
        <f t="shared" si="889"/>
        <v>14.308409753013018</v>
      </c>
      <c r="D17657">
        <f t="shared" si="890"/>
        <v>6.532357156191086</v>
      </c>
    </row>
    <row r="17658" spans="1:4" x14ac:dyDescent="0.25">
      <c r="A17658">
        <v>6.6778290993071598</v>
      </c>
      <c r="B17658">
        <v>0.73612775955439469</v>
      </c>
      <c r="C17658">
        <f t="shared" si="889"/>
        <v>14.309035438724592</v>
      </c>
      <c r="D17658">
        <f t="shared" si="890"/>
        <v>6.5320901764357719</v>
      </c>
    </row>
    <row r="17659" spans="1:4" x14ac:dyDescent="0.25">
      <c r="A17659">
        <v>6.6772517321016167</v>
      </c>
      <c r="B17659">
        <v>0.72614848216016059</v>
      </c>
      <c r="C17659">
        <f t="shared" si="889"/>
        <v>14.309661194474241</v>
      </c>
      <c r="D17659">
        <f t="shared" si="890"/>
        <v>6.5318231886211358</v>
      </c>
    </row>
    <row r="17660" spans="1:4" x14ac:dyDescent="0.25">
      <c r="A17660">
        <v>6.6772517321016167</v>
      </c>
      <c r="B17660">
        <v>0.72614848216016059</v>
      </c>
      <c r="C17660">
        <f t="shared" si="889"/>
        <v>14.309661194474241</v>
      </c>
      <c r="D17660">
        <f t="shared" si="890"/>
        <v>6.5318231886211358</v>
      </c>
    </row>
    <row r="17661" spans="1:4" x14ac:dyDescent="0.25">
      <c r="A17661">
        <v>6.6760969976905313</v>
      </c>
      <c r="B17661">
        <v>0.72614848216016059</v>
      </c>
      <c r="C17661">
        <f t="shared" si="889"/>
        <v>14.310912916142211</v>
      </c>
      <c r="D17661">
        <f t="shared" si="890"/>
        <v>6.5312891888092803</v>
      </c>
    </row>
    <row r="17662" spans="1:4" x14ac:dyDescent="0.25">
      <c r="A17662">
        <v>6.6755196304849882</v>
      </c>
      <c r="B17662">
        <v>0.72614848216016059</v>
      </c>
      <c r="C17662">
        <f t="shared" si="889"/>
        <v>14.311538882087749</v>
      </c>
      <c r="D17662">
        <f t="shared" si="890"/>
        <v>6.5310221768097589</v>
      </c>
    </row>
    <row r="17663" spans="1:4" x14ac:dyDescent="0.25">
      <c r="A17663">
        <v>6.674942263279446</v>
      </c>
      <c r="B17663">
        <v>0.72614848216016059</v>
      </c>
      <c r="C17663">
        <f t="shared" si="889"/>
        <v>14.31216491812582</v>
      </c>
      <c r="D17663">
        <f t="shared" si="890"/>
        <v>6.5307551567463014</v>
      </c>
    </row>
    <row r="17664" spans="1:4" x14ac:dyDescent="0.25">
      <c r="A17664">
        <v>6.674942263279446</v>
      </c>
      <c r="B17664">
        <v>0.72614848216016059</v>
      </c>
      <c r="C17664">
        <f t="shared" si="889"/>
        <v>14.31216491812582</v>
      </c>
      <c r="D17664">
        <f t="shared" si="890"/>
        <v>6.5307551567463014</v>
      </c>
    </row>
    <row r="17665" spans="1:4" x14ac:dyDescent="0.25">
      <c r="A17665">
        <v>6.674942263279446</v>
      </c>
      <c r="B17665">
        <v>0.72614848216016059</v>
      </c>
      <c r="C17665">
        <f t="shared" si="889"/>
        <v>14.31216491812582</v>
      </c>
      <c r="D17665">
        <f t="shared" si="890"/>
        <v>6.5307551567463014</v>
      </c>
    </row>
    <row r="17666" spans="1:4" x14ac:dyDescent="0.25">
      <c r="A17666">
        <v>6.6743648960739037</v>
      </c>
      <c r="B17666">
        <v>0.72614848216016059</v>
      </c>
      <c r="C17666">
        <f t="shared" ref="C17666:C17729" si="891">(LN($I$2/A17666)/(LN($I$2/$I$3)))^$I$4</f>
        <v>14.312791024270025</v>
      </c>
      <c r="D17666">
        <f t="shared" si="890"/>
        <v>6.5304881286177601</v>
      </c>
    </row>
    <row r="17667" spans="1:4" x14ac:dyDescent="0.25">
      <c r="A17667">
        <v>6.6737875288683597</v>
      </c>
      <c r="B17667">
        <v>0.72614848216016059</v>
      </c>
      <c r="C17667">
        <f t="shared" si="891"/>
        <v>14.31341720053401</v>
      </c>
      <c r="D17667">
        <f t="shared" si="890"/>
        <v>6.530221092422976</v>
      </c>
    </row>
    <row r="17668" spans="1:4" x14ac:dyDescent="0.25">
      <c r="A17668">
        <v>6.6737875288683597</v>
      </c>
      <c r="B17668">
        <v>0.72614848216016059</v>
      </c>
      <c r="C17668">
        <f t="shared" si="891"/>
        <v>14.31341720053401</v>
      </c>
      <c r="D17668">
        <f t="shared" si="890"/>
        <v>6.530221092422976</v>
      </c>
    </row>
    <row r="17669" spans="1:4" x14ac:dyDescent="0.25">
      <c r="A17669">
        <v>6.6737875288683597</v>
      </c>
      <c r="B17669">
        <v>0.72614848216016059</v>
      </c>
      <c r="C17669">
        <f t="shared" si="891"/>
        <v>14.31341720053401</v>
      </c>
      <c r="D17669">
        <f t="shared" si="890"/>
        <v>6.530221092422976</v>
      </c>
    </row>
    <row r="17670" spans="1:4" x14ac:dyDescent="0.25">
      <c r="A17670">
        <v>6.6737875288683597</v>
      </c>
      <c r="B17670">
        <v>0.72614848216016059</v>
      </c>
      <c r="C17670">
        <f t="shared" si="891"/>
        <v>14.31341720053401</v>
      </c>
      <c r="D17670">
        <f t="shared" si="890"/>
        <v>6.530221092422976</v>
      </c>
    </row>
    <row r="17671" spans="1:4" x14ac:dyDescent="0.25">
      <c r="A17671">
        <v>6.6726327944572752</v>
      </c>
      <c r="B17671">
        <v>0.72614848216016059</v>
      </c>
      <c r="C17671">
        <f t="shared" si="891"/>
        <v>14.314669763475797</v>
      </c>
      <c r="D17671">
        <f t="shared" si="890"/>
        <v>6.5296869958300778</v>
      </c>
    </row>
    <row r="17672" spans="1:4" x14ac:dyDescent="0.25">
      <c r="A17672">
        <v>6.6720554272517321</v>
      </c>
      <c r="B17672">
        <v>0.72614848216016059</v>
      </c>
      <c r="C17672">
        <f t="shared" si="891"/>
        <v>14.315296150180879</v>
      </c>
      <c r="D17672">
        <f t="shared" si="890"/>
        <v>6.5294199354296492</v>
      </c>
    </row>
    <row r="17673" spans="1:4" x14ac:dyDescent="0.25">
      <c r="A17673">
        <v>6.6709006928406467</v>
      </c>
      <c r="B17673">
        <v>0.72614848216016059</v>
      </c>
      <c r="C17673">
        <f t="shared" si="891"/>
        <v>14.316549134127612</v>
      </c>
      <c r="D17673">
        <f t="shared" si="890"/>
        <v>6.5288857904150692</v>
      </c>
    </row>
    <row r="17674" spans="1:4" x14ac:dyDescent="0.25">
      <c r="A17674">
        <v>6.6709006928406467</v>
      </c>
      <c r="B17674">
        <v>0.72614848216016059</v>
      </c>
      <c r="C17674">
        <f t="shared" si="891"/>
        <v>14.316549134127612</v>
      </c>
      <c r="D17674">
        <f t="shared" si="890"/>
        <v>6.5288857904150692</v>
      </c>
    </row>
    <row r="17675" spans="1:4" x14ac:dyDescent="0.25">
      <c r="A17675">
        <v>6.6703233256351044</v>
      </c>
      <c r="B17675">
        <v>0.72614848216016059</v>
      </c>
      <c r="C17675">
        <f t="shared" si="891"/>
        <v>14.317175731396551</v>
      </c>
      <c r="D17675">
        <f t="shared" si="890"/>
        <v>6.5286187057986087</v>
      </c>
    </row>
    <row r="17676" spans="1:4" x14ac:dyDescent="0.25">
      <c r="A17676">
        <v>6.6697459584295613</v>
      </c>
      <c r="B17676">
        <v>0.72614848216016059</v>
      </c>
      <c r="C17676">
        <f t="shared" si="891"/>
        <v>14.317802398880749</v>
      </c>
      <c r="D17676">
        <f t="shared" si="890"/>
        <v>6.5283516131078221</v>
      </c>
    </row>
    <row r="17677" spans="1:4" x14ac:dyDescent="0.25">
      <c r="A17677">
        <v>6.6697459584295613</v>
      </c>
      <c r="B17677">
        <v>0.72614848216016059</v>
      </c>
      <c r="C17677">
        <f t="shared" si="891"/>
        <v>14.317802398880749</v>
      </c>
      <c r="D17677">
        <f t="shared" si="890"/>
        <v>6.5283516131078221</v>
      </c>
    </row>
    <row r="17678" spans="1:4" x14ac:dyDescent="0.25">
      <c r="A17678">
        <v>6.6697459584295613</v>
      </c>
      <c r="B17678">
        <v>0.72614848216016059</v>
      </c>
      <c r="C17678">
        <f t="shared" si="891"/>
        <v>14.317802398880749</v>
      </c>
      <c r="D17678">
        <f t="shared" si="890"/>
        <v>6.5283516131078221</v>
      </c>
    </row>
    <row r="17679" spans="1:4" x14ac:dyDescent="0.25">
      <c r="A17679">
        <v>6.6697459584295613</v>
      </c>
      <c r="B17679">
        <v>0.72614848216016059</v>
      </c>
      <c r="C17679">
        <f t="shared" si="891"/>
        <v>14.317802398880749</v>
      </c>
      <c r="D17679">
        <f t="shared" si="890"/>
        <v>6.5283516131078221</v>
      </c>
    </row>
    <row r="17680" spans="1:4" x14ac:dyDescent="0.25">
      <c r="A17680">
        <v>6.6697459584295613</v>
      </c>
      <c r="B17680">
        <v>0.72614848216016059</v>
      </c>
      <c r="C17680">
        <f t="shared" si="891"/>
        <v>14.317802398880749</v>
      </c>
      <c r="D17680">
        <f t="shared" si="890"/>
        <v>6.5283516131078221</v>
      </c>
    </row>
    <row r="17681" spans="1:4" x14ac:dyDescent="0.25">
      <c r="A17681">
        <v>6.6680138568129328</v>
      </c>
      <c r="B17681">
        <v>0.72614848216016059</v>
      </c>
      <c r="C17681">
        <f t="shared" si="891"/>
        <v>14.319682822761413</v>
      </c>
      <c r="D17681">
        <f t="shared" si="890"/>
        <v>6.5275502865779798</v>
      </c>
    </row>
    <row r="17682" spans="1:4" x14ac:dyDescent="0.25">
      <c r="A17682">
        <v>6.6680138568129328</v>
      </c>
      <c r="B17682">
        <v>0.72614848216016059</v>
      </c>
      <c r="C17682">
        <f t="shared" si="891"/>
        <v>14.319682822761413</v>
      </c>
      <c r="D17682">
        <f t="shared" si="890"/>
        <v>6.5275502865779798</v>
      </c>
    </row>
    <row r="17683" spans="1:4" x14ac:dyDescent="0.25">
      <c r="A17683">
        <v>6.6680138568129328</v>
      </c>
      <c r="B17683">
        <v>0.72614848216016059</v>
      </c>
      <c r="C17683">
        <f t="shared" si="891"/>
        <v>14.319682822761413</v>
      </c>
      <c r="D17683">
        <f t="shared" si="890"/>
        <v>6.5275502865779798</v>
      </c>
    </row>
    <row r="17684" spans="1:4" x14ac:dyDescent="0.25">
      <c r="A17684">
        <v>6.6680138568129328</v>
      </c>
      <c r="B17684">
        <v>0.72614848216016059</v>
      </c>
      <c r="C17684">
        <f t="shared" si="891"/>
        <v>14.319682822761413</v>
      </c>
      <c r="D17684">
        <f t="shared" si="890"/>
        <v>6.5275502865779798</v>
      </c>
    </row>
    <row r="17685" spans="1:4" x14ac:dyDescent="0.25">
      <c r="A17685">
        <v>6.6680138568129328</v>
      </c>
      <c r="B17685">
        <v>0.72614848216016059</v>
      </c>
      <c r="C17685">
        <f t="shared" si="891"/>
        <v>14.319682822761413</v>
      </c>
      <c r="D17685">
        <f t="shared" si="890"/>
        <v>6.5275502865779798</v>
      </c>
    </row>
    <row r="17686" spans="1:4" x14ac:dyDescent="0.25">
      <c r="A17686">
        <v>6.6680138568129328</v>
      </c>
      <c r="B17686">
        <v>0.72614848216016059</v>
      </c>
      <c r="C17686">
        <f t="shared" si="891"/>
        <v>14.319682822761413</v>
      </c>
      <c r="D17686">
        <f t="shared" si="890"/>
        <v>6.5275502865779798</v>
      </c>
    </row>
    <row r="17687" spans="1:4" x14ac:dyDescent="0.25">
      <c r="A17687">
        <v>6.6674364896073905</v>
      </c>
      <c r="B17687">
        <v>0.72614848216016059</v>
      </c>
      <c r="C17687">
        <f t="shared" si="891"/>
        <v>14.320309771243203</v>
      </c>
      <c r="D17687">
        <f t="shared" si="890"/>
        <v>6.5272831615783486</v>
      </c>
    </row>
    <row r="17688" spans="1:4" x14ac:dyDescent="0.25">
      <c r="A17688">
        <v>6.6668591224018483</v>
      </c>
      <c r="B17688">
        <v>0.72614848216016059</v>
      </c>
      <c r="C17688">
        <f t="shared" si="891"/>
        <v>14.320936790008563</v>
      </c>
      <c r="D17688">
        <f t="shared" si="890"/>
        <v>6.5270160284986138</v>
      </c>
    </row>
    <row r="17689" spans="1:4" x14ac:dyDescent="0.25">
      <c r="A17689">
        <v>6.6668591224018483</v>
      </c>
      <c r="B17689">
        <v>0.72614848216016059</v>
      </c>
      <c r="C17689">
        <f t="shared" si="891"/>
        <v>14.320936790008563</v>
      </c>
      <c r="D17689">
        <f t="shared" si="890"/>
        <v>6.5270160284986138</v>
      </c>
    </row>
    <row r="17690" spans="1:4" x14ac:dyDescent="0.25">
      <c r="A17690">
        <v>6.6668591224018483</v>
      </c>
      <c r="B17690">
        <v>0.72614848216016059</v>
      </c>
      <c r="C17690">
        <f t="shared" si="891"/>
        <v>14.320936790008563</v>
      </c>
      <c r="D17690">
        <f t="shared" si="890"/>
        <v>6.5270160284986138</v>
      </c>
    </row>
    <row r="17691" spans="1:4" x14ac:dyDescent="0.25">
      <c r="A17691">
        <v>6.665704387990762</v>
      </c>
      <c r="B17691">
        <v>0.72614848216016059</v>
      </c>
      <c r="C17691">
        <f t="shared" si="891"/>
        <v>14.322191038444688</v>
      </c>
      <c r="D17691">
        <f t="shared" si="890"/>
        <v>6.5264817380942084</v>
      </c>
    </row>
    <row r="17692" spans="1:4" x14ac:dyDescent="0.25">
      <c r="A17692">
        <v>6.665704387990762</v>
      </c>
      <c r="B17692">
        <v>0.72614848216016059</v>
      </c>
      <c r="C17692">
        <f t="shared" si="891"/>
        <v>14.322191038444688</v>
      </c>
      <c r="D17692">
        <f t="shared" si="890"/>
        <v>6.5264817380942084</v>
      </c>
    </row>
    <row r="17693" spans="1:4" x14ac:dyDescent="0.25">
      <c r="A17693">
        <v>6.665704387990762</v>
      </c>
      <c r="B17693">
        <v>0.7161692047659266</v>
      </c>
      <c r="C17693">
        <f t="shared" si="891"/>
        <v>14.322191038444688</v>
      </c>
      <c r="D17693">
        <f t="shared" si="890"/>
        <v>6.5264817380942084</v>
      </c>
    </row>
    <row r="17694" spans="1:4" x14ac:dyDescent="0.25">
      <c r="A17694">
        <v>6.665704387990762</v>
      </c>
      <c r="B17694">
        <v>0.7161692047659266</v>
      </c>
      <c r="C17694">
        <f t="shared" si="891"/>
        <v>14.322191038444688</v>
      </c>
      <c r="D17694">
        <f t="shared" si="890"/>
        <v>6.5264817380942084</v>
      </c>
    </row>
    <row r="17695" spans="1:4" x14ac:dyDescent="0.25">
      <c r="A17695">
        <v>6.6651270207852198</v>
      </c>
      <c r="B17695">
        <v>0.7161692047659266</v>
      </c>
      <c r="C17695">
        <f t="shared" si="891"/>
        <v>14.322818268142807</v>
      </c>
      <c r="D17695">
        <f t="shared" si="890"/>
        <v>6.5262145807672258</v>
      </c>
    </row>
    <row r="17696" spans="1:4" x14ac:dyDescent="0.25">
      <c r="A17696">
        <v>6.6651270207852198</v>
      </c>
      <c r="B17696">
        <v>0.7161692047659266</v>
      </c>
      <c r="C17696">
        <f t="shared" si="891"/>
        <v>14.322818268142807</v>
      </c>
      <c r="D17696">
        <f t="shared" si="890"/>
        <v>6.5262145807672258</v>
      </c>
    </row>
    <row r="17697" spans="1:4" x14ac:dyDescent="0.25">
      <c r="A17697">
        <v>6.6639722863741335</v>
      </c>
      <c r="B17697">
        <v>0.7161692047659266</v>
      </c>
      <c r="C17697">
        <f t="shared" si="891"/>
        <v>14.324072938567607</v>
      </c>
      <c r="D17697">
        <f t="shared" si="890"/>
        <v>6.5256802418579021</v>
      </c>
    </row>
    <row r="17698" spans="1:4" x14ac:dyDescent="0.25">
      <c r="A17698">
        <v>6.6639722863741335</v>
      </c>
      <c r="B17698">
        <v>0.7161692047659266</v>
      </c>
      <c r="C17698">
        <f t="shared" si="891"/>
        <v>14.324072938567607</v>
      </c>
      <c r="D17698">
        <f t="shared" si="890"/>
        <v>6.5256802418579021</v>
      </c>
    </row>
    <row r="17699" spans="1:4" x14ac:dyDescent="0.25">
      <c r="A17699">
        <v>6.6639722863741335</v>
      </c>
      <c r="B17699">
        <v>0.7161692047659266</v>
      </c>
      <c r="C17699">
        <f t="shared" si="891"/>
        <v>14.324072938567607</v>
      </c>
      <c r="D17699">
        <f t="shared" si="890"/>
        <v>6.5256802418579021</v>
      </c>
    </row>
    <row r="17700" spans="1:4" x14ac:dyDescent="0.25">
      <c r="A17700">
        <v>6.6639722863741335</v>
      </c>
      <c r="B17700">
        <v>0.7161692047659266</v>
      </c>
      <c r="C17700">
        <f t="shared" si="891"/>
        <v>14.324072938567607</v>
      </c>
      <c r="D17700">
        <f t="shared" si="890"/>
        <v>6.5256802418579021</v>
      </c>
    </row>
    <row r="17701" spans="1:4" x14ac:dyDescent="0.25">
      <c r="A17701">
        <v>6.6628175519630481</v>
      </c>
      <c r="B17701">
        <v>0.7161692047659266</v>
      </c>
      <c r="C17701">
        <f t="shared" si="891"/>
        <v>14.325327890455096</v>
      </c>
      <c r="D17701">
        <f t="shared" si="890"/>
        <v>6.5251458706003866</v>
      </c>
    </row>
    <row r="17702" spans="1:4" x14ac:dyDescent="0.25">
      <c r="A17702">
        <v>6.6622401847575059</v>
      </c>
      <c r="B17702">
        <v>0.7161692047659266</v>
      </c>
      <c r="C17702">
        <f t="shared" si="891"/>
        <v>14.325955471981601</v>
      </c>
      <c r="D17702">
        <f t="shared" si="890"/>
        <v>6.5248786728381569</v>
      </c>
    </row>
    <row r="17703" spans="1:4" x14ac:dyDescent="0.25">
      <c r="A17703">
        <v>6.6622401847575059</v>
      </c>
      <c r="B17703">
        <v>0.7161692047659266</v>
      </c>
      <c r="C17703">
        <f t="shared" si="891"/>
        <v>14.325955471981601</v>
      </c>
      <c r="D17703">
        <f t="shared" si="890"/>
        <v>6.5248786728381569</v>
      </c>
    </row>
    <row r="17704" spans="1:4" x14ac:dyDescent="0.25">
      <c r="A17704">
        <v>6.6622401847575059</v>
      </c>
      <c r="B17704">
        <v>0.7161692047659266</v>
      </c>
      <c r="C17704">
        <f t="shared" si="891"/>
        <v>14.325955471981601</v>
      </c>
      <c r="D17704">
        <f t="shared" si="890"/>
        <v>6.5248786728381569</v>
      </c>
    </row>
    <row r="17705" spans="1:4" x14ac:dyDescent="0.25">
      <c r="A17705">
        <v>6.6616628175519637</v>
      </c>
      <c r="B17705">
        <v>0.7161692047659266</v>
      </c>
      <c r="C17705">
        <f t="shared" si="891"/>
        <v>14.326583123914869</v>
      </c>
      <c r="D17705">
        <f t="shared" si="890"/>
        <v>6.5246114669854087</v>
      </c>
    </row>
    <row r="17706" spans="1:4" x14ac:dyDescent="0.25">
      <c r="A17706">
        <v>6.6616628175519637</v>
      </c>
      <c r="B17706">
        <v>0.7161692047659266</v>
      </c>
      <c r="C17706">
        <f t="shared" si="891"/>
        <v>14.326583123914869</v>
      </c>
      <c r="D17706">
        <f t="shared" ref="D17706:D17769" si="892">(1/(1+C17706))*100</f>
        <v>6.5246114669854087</v>
      </c>
    </row>
    <row r="17707" spans="1:4" x14ac:dyDescent="0.25">
      <c r="A17707">
        <v>6.6616628175519637</v>
      </c>
      <c r="B17707">
        <v>0.7161692047659266</v>
      </c>
      <c r="C17707">
        <f t="shared" si="891"/>
        <v>14.326583123914869</v>
      </c>
      <c r="D17707">
        <f t="shared" si="892"/>
        <v>6.5246114669854087</v>
      </c>
    </row>
    <row r="17708" spans="1:4" x14ac:dyDescent="0.25">
      <c r="A17708">
        <v>6.6610854503464205</v>
      </c>
      <c r="B17708">
        <v>0.7161692047659266</v>
      </c>
      <c r="C17708">
        <f t="shared" si="891"/>
        <v>14.327210846268621</v>
      </c>
      <c r="D17708">
        <f t="shared" si="892"/>
        <v>6.5243442530409768</v>
      </c>
    </row>
    <row r="17709" spans="1:4" x14ac:dyDescent="0.25">
      <c r="A17709">
        <v>6.6610854503464205</v>
      </c>
      <c r="B17709">
        <v>0.7161692047659266</v>
      </c>
      <c r="C17709">
        <f t="shared" si="891"/>
        <v>14.327210846268621</v>
      </c>
      <c r="D17709">
        <f t="shared" si="892"/>
        <v>6.5243442530409768</v>
      </c>
    </row>
    <row r="17710" spans="1:4" x14ac:dyDescent="0.25">
      <c r="A17710">
        <v>6.6605080831408774</v>
      </c>
      <c r="B17710">
        <v>0.7161692047659266</v>
      </c>
      <c r="C17710">
        <f t="shared" si="891"/>
        <v>14.327838639056571</v>
      </c>
      <c r="D17710">
        <f t="shared" si="892"/>
        <v>6.5240770310037011</v>
      </c>
    </row>
    <row r="17711" spans="1:4" x14ac:dyDescent="0.25">
      <c r="A17711">
        <v>6.6599307159353351</v>
      </c>
      <c r="B17711">
        <v>0.7161692047659266</v>
      </c>
      <c r="C17711">
        <f t="shared" si="891"/>
        <v>14.328466502292436</v>
      </c>
      <c r="D17711">
        <f t="shared" si="892"/>
        <v>6.5238098008724208</v>
      </c>
    </row>
    <row r="17712" spans="1:4" x14ac:dyDescent="0.25">
      <c r="A17712">
        <v>6.6593533487297929</v>
      </c>
      <c r="B17712">
        <v>0.7161692047659266</v>
      </c>
      <c r="C17712">
        <f t="shared" si="891"/>
        <v>14.329094435989932</v>
      </c>
      <c r="D17712">
        <f t="shared" si="892"/>
        <v>6.5235425626459804</v>
      </c>
    </row>
    <row r="17713" spans="1:4" x14ac:dyDescent="0.25">
      <c r="A17713">
        <v>6.6587759815242489</v>
      </c>
      <c r="B17713">
        <v>0.7161692047659266</v>
      </c>
      <c r="C17713">
        <f t="shared" si="891"/>
        <v>14.32972244016279</v>
      </c>
      <c r="D17713">
        <f t="shared" si="892"/>
        <v>6.5232753163232138</v>
      </c>
    </row>
    <row r="17714" spans="1:4" x14ac:dyDescent="0.25">
      <c r="A17714">
        <v>6.6587759815242489</v>
      </c>
      <c r="B17714">
        <v>0.7161692047659266</v>
      </c>
      <c r="C17714">
        <f t="shared" si="891"/>
        <v>14.32972244016279</v>
      </c>
      <c r="D17714">
        <f t="shared" si="892"/>
        <v>6.5232753163232138</v>
      </c>
    </row>
    <row r="17715" spans="1:4" x14ac:dyDescent="0.25">
      <c r="A17715">
        <v>6.6587759815242489</v>
      </c>
      <c r="B17715">
        <v>0.7161692047659266</v>
      </c>
      <c r="C17715">
        <f t="shared" si="891"/>
        <v>14.32972244016279</v>
      </c>
      <c r="D17715">
        <f t="shared" si="892"/>
        <v>6.5232753163232138</v>
      </c>
    </row>
    <row r="17716" spans="1:4" x14ac:dyDescent="0.25">
      <c r="A17716">
        <v>6.6581986143187066</v>
      </c>
      <c r="B17716">
        <v>0.7161692047659266</v>
      </c>
      <c r="C17716">
        <f t="shared" si="891"/>
        <v>14.330350514824737</v>
      </c>
      <c r="D17716">
        <f t="shared" si="892"/>
        <v>6.5230080619029627</v>
      </c>
    </row>
    <row r="17717" spans="1:4" x14ac:dyDescent="0.25">
      <c r="A17717">
        <v>6.6581986143187066</v>
      </c>
      <c r="B17717">
        <v>0.7161692047659266</v>
      </c>
      <c r="C17717">
        <f t="shared" si="891"/>
        <v>14.330350514824737</v>
      </c>
      <c r="D17717">
        <f t="shared" si="892"/>
        <v>6.5230080619029627</v>
      </c>
    </row>
    <row r="17718" spans="1:4" x14ac:dyDescent="0.25">
      <c r="A17718">
        <v>6.6558891454965359</v>
      </c>
      <c r="B17718">
        <v>0.7161692047659266</v>
      </c>
      <c r="C17718">
        <f t="shared" si="891"/>
        <v>14.332863518638055</v>
      </c>
      <c r="D17718">
        <f t="shared" si="892"/>
        <v>6.5219389632239109</v>
      </c>
    </row>
    <row r="17719" spans="1:4" x14ac:dyDescent="0.25">
      <c r="A17719">
        <v>6.6558891454965359</v>
      </c>
      <c r="B17719">
        <v>0.7161692047659266</v>
      </c>
      <c r="C17719">
        <f t="shared" si="891"/>
        <v>14.332863518638055</v>
      </c>
      <c r="D17719">
        <f t="shared" si="892"/>
        <v>6.5219389632239109</v>
      </c>
    </row>
    <row r="17720" spans="1:4" x14ac:dyDescent="0.25">
      <c r="A17720">
        <v>6.6558891454965359</v>
      </c>
      <c r="B17720">
        <v>0.7161692047659266</v>
      </c>
      <c r="C17720">
        <f t="shared" si="891"/>
        <v>14.332863518638055</v>
      </c>
      <c r="D17720">
        <f t="shared" si="892"/>
        <v>6.5219389632239109</v>
      </c>
    </row>
    <row r="17721" spans="1:4" x14ac:dyDescent="0.25">
      <c r="A17721">
        <v>6.6547344110854505</v>
      </c>
      <c r="B17721">
        <v>0.7161692047659266</v>
      </c>
      <c r="C17721">
        <f t="shared" si="891"/>
        <v>14.334120443836447</v>
      </c>
      <c r="D17721">
        <f t="shared" si="892"/>
        <v>6.5214043652692855</v>
      </c>
    </row>
    <row r="17722" spans="1:4" x14ac:dyDescent="0.25">
      <c r="A17722">
        <v>6.6547344110854505</v>
      </c>
      <c r="B17722">
        <v>0.7161692047659266</v>
      </c>
      <c r="C17722">
        <f t="shared" si="891"/>
        <v>14.334120443836447</v>
      </c>
      <c r="D17722">
        <f t="shared" si="892"/>
        <v>6.5214043652692855</v>
      </c>
    </row>
    <row r="17723" spans="1:4" x14ac:dyDescent="0.25">
      <c r="A17723">
        <v>6.6547344110854505</v>
      </c>
      <c r="B17723">
        <v>0.7161692047659266</v>
      </c>
      <c r="C17723">
        <f t="shared" si="891"/>
        <v>14.334120443836447</v>
      </c>
      <c r="D17723">
        <f t="shared" si="892"/>
        <v>6.5214043652692855</v>
      </c>
    </row>
    <row r="17724" spans="1:4" x14ac:dyDescent="0.25">
      <c r="A17724">
        <v>6.6541570438799083</v>
      </c>
      <c r="B17724">
        <v>0.7161692047659266</v>
      </c>
      <c r="C17724">
        <f t="shared" si="891"/>
        <v>14.334749012306697</v>
      </c>
      <c r="D17724">
        <f t="shared" si="892"/>
        <v>6.521137054134134</v>
      </c>
    </row>
    <row r="17725" spans="1:4" x14ac:dyDescent="0.25">
      <c r="A17725">
        <v>6.6541570438799083</v>
      </c>
      <c r="B17725">
        <v>0.7161692047659266</v>
      </c>
      <c r="C17725">
        <f t="shared" si="891"/>
        <v>14.334749012306697</v>
      </c>
      <c r="D17725">
        <f t="shared" si="892"/>
        <v>6.521137054134134</v>
      </c>
    </row>
    <row r="17726" spans="1:4" x14ac:dyDescent="0.25">
      <c r="A17726">
        <v>6.6535796766743642</v>
      </c>
      <c r="B17726">
        <v>0.7161692047659266</v>
      </c>
      <c r="C17726">
        <f t="shared" si="891"/>
        <v>14.335377651376007</v>
      </c>
      <c r="D17726">
        <f t="shared" si="892"/>
        <v>6.520869734892198</v>
      </c>
    </row>
    <row r="17727" spans="1:4" x14ac:dyDescent="0.25">
      <c r="A17727">
        <v>6.6535796766743642</v>
      </c>
      <c r="B17727">
        <v>0.70618992737169262</v>
      </c>
      <c r="C17727">
        <f t="shared" si="891"/>
        <v>14.335377651376007</v>
      </c>
      <c r="D17727">
        <f t="shared" si="892"/>
        <v>6.520869734892198</v>
      </c>
    </row>
    <row r="17728" spans="1:4" x14ac:dyDescent="0.25">
      <c r="A17728">
        <v>6.6535796766743642</v>
      </c>
      <c r="B17728">
        <v>0.70618992737169262</v>
      </c>
      <c r="C17728">
        <f t="shared" si="891"/>
        <v>14.335377651376007</v>
      </c>
      <c r="D17728">
        <f t="shared" si="892"/>
        <v>6.520869734892198</v>
      </c>
    </row>
    <row r="17729" spans="1:4" x14ac:dyDescent="0.25">
      <c r="A17729">
        <v>6.653002309468822</v>
      </c>
      <c r="B17729">
        <v>0.70618992737169262</v>
      </c>
      <c r="C17729">
        <f t="shared" si="891"/>
        <v>14.336006361058121</v>
      </c>
      <c r="D17729">
        <f t="shared" si="892"/>
        <v>6.5206024075423255</v>
      </c>
    </row>
    <row r="17730" spans="1:4" x14ac:dyDescent="0.25">
      <c r="A17730">
        <v>6.653002309468822</v>
      </c>
      <c r="B17730">
        <v>0.70618992737169262</v>
      </c>
      <c r="C17730">
        <f t="shared" ref="C17730:C17793" si="893">(LN($I$2/A17730)/(LN($I$2/$I$3)))^$I$4</f>
        <v>14.336006361058121</v>
      </c>
      <c r="D17730">
        <f t="shared" si="892"/>
        <v>6.5206024075423255</v>
      </c>
    </row>
    <row r="17731" spans="1:4" x14ac:dyDescent="0.25">
      <c r="A17731">
        <v>6.6524249422632797</v>
      </c>
      <c r="B17731">
        <v>0.70618992737169262</v>
      </c>
      <c r="C17731">
        <f t="shared" si="893"/>
        <v>14.336635141366809</v>
      </c>
      <c r="D17731">
        <f t="shared" si="892"/>
        <v>6.5203350720833511</v>
      </c>
    </row>
    <row r="17732" spans="1:4" x14ac:dyDescent="0.25">
      <c r="A17732">
        <v>6.6524249422632797</v>
      </c>
      <c r="B17732">
        <v>0.70618992737169262</v>
      </c>
      <c r="C17732">
        <f t="shared" si="893"/>
        <v>14.336635141366809</v>
      </c>
      <c r="D17732">
        <f t="shared" si="892"/>
        <v>6.5203350720833511</v>
      </c>
    </row>
    <row r="17733" spans="1:4" x14ac:dyDescent="0.25">
      <c r="A17733">
        <v>6.6524249422632797</v>
      </c>
      <c r="B17733">
        <v>0.70618992737169262</v>
      </c>
      <c r="C17733">
        <f t="shared" si="893"/>
        <v>14.336635141366809</v>
      </c>
      <c r="D17733">
        <f t="shared" si="892"/>
        <v>6.5203350720833511</v>
      </c>
    </row>
    <row r="17734" spans="1:4" x14ac:dyDescent="0.25">
      <c r="A17734">
        <v>6.6518475750577375</v>
      </c>
      <c r="B17734">
        <v>0.70618992737169262</v>
      </c>
      <c r="C17734">
        <f t="shared" si="893"/>
        <v>14.337263992315846</v>
      </c>
      <c r="D17734">
        <f t="shared" si="892"/>
        <v>6.5200677285141087</v>
      </c>
    </row>
    <row r="17735" spans="1:4" x14ac:dyDescent="0.25">
      <c r="A17735">
        <v>6.650115473441109</v>
      </c>
      <c r="B17735">
        <v>0.70618992737169262</v>
      </c>
      <c r="C17735">
        <f t="shared" si="893"/>
        <v>14.339150969142821</v>
      </c>
      <c r="D17735">
        <f t="shared" si="892"/>
        <v>6.519265649133132</v>
      </c>
    </row>
    <row r="17736" spans="1:4" x14ac:dyDescent="0.25">
      <c r="A17736">
        <v>6.650115473441109</v>
      </c>
      <c r="B17736">
        <v>0.70618992737169262</v>
      </c>
      <c r="C17736">
        <f t="shared" si="893"/>
        <v>14.339150969142821</v>
      </c>
      <c r="D17736">
        <f t="shared" si="892"/>
        <v>6.519265649133132</v>
      </c>
    </row>
    <row r="17737" spans="1:4" x14ac:dyDescent="0.25">
      <c r="A17737">
        <v>6.6495381062355658</v>
      </c>
      <c r="B17737">
        <v>0.70618992737169262</v>
      </c>
      <c r="C17737">
        <f t="shared" si="893"/>
        <v>14.339780102791041</v>
      </c>
      <c r="D17737">
        <f t="shared" si="892"/>
        <v>6.518998273111178</v>
      </c>
    </row>
    <row r="17738" spans="1:4" x14ac:dyDescent="0.25">
      <c r="A17738">
        <v>6.6489607390300236</v>
      </c>
      <c r="B17738">
        <v>0.70618992737169262</v>
      </c>
      <c r="C17738">
        <f t="shared" si="893"/>
        <v>14.340409307148516</v>
      </c>
      <c r="D17738">
        <f t="shared" si="892"/>
        <v>6.5187308889731357</v>
      </c>
    </row>
    <row r="17739" spans="1:4" x14ac:dyDescent="0.25">
      <c r="A17739">
        <v>6.6489607390300236</v>
      </c>
      <c r="B17739">
        <v>0.70618992737169262</v>
      </c>
      <c r="C17739">
        <f t="shared" si="893"/>
        <v>14.340409307148516</v>
      </c>
      <c r="D17739">
        <f t="shared" si="892"/>
        <v>6.5187308889731357</v>
      </c>
    </row>
    <row r="17740" spans="1:4" x14ac:dyDescent="0.25">
      <c r="A17740">
        <v>6.6489607390300236</v>
      </c>
      <c r="B17740">
        <v>0.70618992737169262</v>
      </c>
      <c r="C17740">
        <f t="shared" si="893"/>
        <v>14.340409307148516</v>
      </c>
      <c r="D17740">
        <f t="shared" si="892"/>
        <v>6.5187308889731357</v>
      </c>
    </row>
    <row r="17741" spans="1:4" x14ac:dyDescent="0.25">
      <c r="A17741">
        <v>6.6478060046189373</v>
      </c>
      <c r="B17741">
        <v>0.70618992737169262</v>
      </c>
      <c r="C17741">
        <f t="shared" si="893"/>
        <v>14.34166792804643</v>
      </c>
      <c r="D17741">
        <f t="shared" si="892"/>
        <v>6.5181960963441181</v>
      </c>
    </row>
    <row r="17742" spans="1:4" x14ac:dyDescent="0.25">
      <c r="A17742">
        <v>6.6478060046189373</v>
      </c>
      <c r="B17742">
        <v>0.70618992737169262</v>
      </c>
      <c r="C17742">
        <f t="shared" si="893"/>
        <v>14.34166792804643</v>
      </c>
      <c r="D17742">
        <f t="shared" si="892"/>
        <v>6.5181960963441181</v>
      </c>
    </row>
    <row r="17743" spans="1:4" x14ac:dyDescent="0.25">
      <c r="A17743">
        <v>6.6478060046189373</v>
      </c>
      <c r="B17743">
        <v>0.70618992737169262</v>
      </c>
      <c r="C17743">
        <f t="shared" si="893"/>
        <v>14.34166792804643</v>
      </c>
      <c r="D17743">
        <f t="shared" si="892"/>
        <v>6.5181960963441181</v>
      </c>
    </row>
    <row r="17744" spans="1:4" x14ac:dyDescent="0.25">
      <c r="A17744">
        <v>6.6472286374133951</v>
      </c>
      <c r="B17744">
        <v>0.70618992737169262</v>
      </c>
      <c r="C17744">
        <f t="shared" si="893"/>
        <v>14.342297344614453</v>
      </c>
      <c r="D17744">
        <f t="shared" si="892"/>
        <v>6.5179286878508202</v>
      </c>
    </row>
    <row r="17745" spans="1:4" x14ac:dyDescent="0.25">
      <c r="A17745">
        <v>6.6472286374133951</v>
      </c>
      <c r="B17745">
        <v>0.70618992737169262</v>
      </c>
      <c r="C17745">
        <f t="shared" si="893"/>
        <v>14.342297344614453</v>
      </c>
      <c r="D17745">
        <f t="shared" si="892"/>
        <v>6.5179286878508202</v>
      </c>
    </row>
    <row r="17746" spans="1:4" x14ac:dyDescent="0.25">
      <c r="A17746">
        <v>6.6472286374133951</v>
      </c>
      <c r="B17746">
        <v>0.70618992737169262</v>
      </c>
      <c r="C17746">
        <f t="shared" si="893"/>
        <v>14.342297344614453</v>
      </c>
      <c r="D17746">
        <f t="shared" si="892"/>
        <v>6.5179286878508202</v>
      </c>
    </row>
    <row r="17747" spans="1:4" x14ac:dyDescent="0.25">
      <c r="A17747">
        <v>6.6466512702078528</v>
      </c>
      <c r="B17747">
        <v>0.70618992737169262</v>
      </c>
      <c r="C17747">
        <f t="shared" si="893"/>
        <v>14.342926831946945</v>
      </c>
      <c r="D17747">
        <f t="shared" si="892"/>
        <v>6.517661271236765</v>
      </c>
    </row>
    <row r="17748" spans="1:4" x14ac:dyDescent="0.25">
      <c r="A17748">
        <v>6.6466512702078528</v>
      </c>
      <c r="B17748">
        <v>0.70618992737169262</v>
      </c>
      <c r="C17748">
        <f t="shared" si="893"/>
        <v>14.342926831946945</v>
      </c>
      <c r="D17748">
        <f t="shared" si="892"/>
        <v>6.517661271236765</v>
      </c>
    </row>
    <row r="17749" spans="1:4" x14ac:dyDescent="0.25">
      <c r="A17749">
        <v>6.6466512702078528</v>
      </c>
      <c r="B17749">
        <v>0.70618992737169262</v>
      </c>
      <c r="C17749">
        <f t="shared" si="893"/>
        <v>14.342926831946945</v>
      </c>
      <c r="D17749">
        <f t="shared" si="892"/>
        <v>6.517661271236765</v>
      </c>
    </row>
    <row r="17750" spans="1:4" x14ac:dyDescent="0.25">
      <c r="A17750">
        <v>6.6466512702078528</v>
      </c>
      <c r="B17750">
        <v>0.70618992737169262</v>
      </c>
      <c r="C17750">
        <f t="shared" si="893"/>
        <v>14.342926831946945</v>
      </c>
      <c r="D17750">
        <f t="shared" si="892"/>
        <v>6.517661271236765</v>
      </c>
    </row>
    <row r="17751" spans="1:4" x14ac:dyDescent="0.25">
      <c r="A17751">
        <v>6.6460739030023088</v>
      </c>
      <c r="B17751">
        <v>0.70618992737169262</v>
      </c>
      <c r="C17751">
        <f t="shared" si="893"/>
        <v>14.343556390057698</v>
      </c>
      <c r="D17751">
        <f t="shared" si="892"/>
        <v>6.517393846500795</v>
      </c>
    </row>
    <row r="17752" spans="1:4" x14ac:dyDescent="0.25">
      <c r="A17752">
        <v>6.6460739030023088</v>
      </c>
      <c r="B17752">
        <v>0.70618992737169262</v>
      </c>
      <c r="C17752">
        <f t="shared" si="893"/>
        <v>14.343556390057698</v>
      </c>
      <c r="D17752">
        <f t="shared" si="892"/>
        <v>6.517393846500795</v>
      </c>
    </row>
    <row r="17753" spans="1:4" x14ac:dyDescent="0.25">
      <c r="A17753">
        <v>6.6460739030023088</v>
      </c>
      <c r="B17753">
        <v>0.70618992737169262</v>
      </c>
      <c r="C17753">
        <f t="shared" si="893"/>
        <v>14.343556390057698</v>
      </c>
      <c r="D17753">
        <f t="shared" si="892"/>
        <v>6.517393846500795</v>
      </c>
    </row>
    <row r="17754" spans="1:4" x14ac:dyDescent="0.25">
      <c r="A17754">
        <v>6.6454965357967666</v>
      </c>
      <c r="B17754">
        <v>0.70618992737169262</v>
      </c>
      <c r="C17754">
        <f t="shared" si="893"/>
        <v>14.34418601896053</v>
      </c>
      <c r="D17754">
        <f t="shared" si="892"/>
        <v>6.5171264136417424</v>
      </c>
    </row>
    <row r="17755" spans="1:4" x14ac:dyDescent="0.25">
      <c r="A17755">
        <v>6.6449191685912243</v>
      </c>
      <c r="B17755">
        <v>0.70618992737169262</v>
      </c>
      <c r="C17755">
        <f t="shared" si="893"/>
        <v>14.344815718669249</v>
      </c>
      <c r="D17755">
        <f t="shared" si="892"/>
        <v>6.5168589726584418</v>
      </c>
    </row>
    <row r="17756" spans="1:4" x14ac:dyDescent="0.25">
      <c r="A17756">
        <v>6.6437644341801381</v>
      </c>
      <c r="B17756">
        <v>0.70618992737169262</v>
      </c>
      <c r="C17756">
        <f t="shared" si="893"/>
        <v>14.346075330559685</v>
      </c>
      <c r="D17756">
        <f t="shared" si="892"/>
        <v>6.5163240663144135</v>
      </c>
    </row>
    <row r="17757" spans="1:4" x14ac:dyDescent="0.25">
      <c r="A17757">
        <v>6.6437644341801381</v>
      </c>
      <c r="B17757">
        <v>0.70618992737169262</v>
      </c>
      <c r="C17757">
        <f t="shared" si="893"/>
        <v>14.346075330559685</v>
      </c>
      <c r="D17757">
        <f t="shared" si="892"/>
        <v>6.5163240663144135</v>
      </c>
    </row>
    <row r="17758" spans="1:4" x14ac:dyDescent="0.25">
      <c r="A17758">
        <v>6.6437644341801381</v>
      </c>
      <c r="B17758">
        <v>0.70618992737169262</v>
      </c>
      <c r="C17758">
        <f t="shared" si="893"/>
        <v>14.346075330559685</v>
      </c>
      <c r="D17758">
        <f t="shared" si="892"/>
        <v>6.5163240663144135</v>
      </c>
    </row>
    <row r="17759" spans="1:4" x14ac:dyDescent="0.25">
      <c r="A17759">
        <v>6.6437644341801381</v>
      </c>
      <c r="B17759">
        <v>0.70618992737169262</v>
      </c>
      <c r="C17759">
        <f t="shared" si="893"/>
        <v>14.346075330559685</v>
      </c>
      <c r="D17759">
        <f t="shared" si="892"/>
        <v>6.5163240663144135</v>
      </c>
    </row>
    <row r="17760" spans="1:4" x14ac:dyDescent="0.25">
      <c r="A17760">
        <v>6.6420323325635104</v>
      </c>
      <c r="B17760">
        <v>0.70618992737169262</v>
      </c>
      <c r="C17760">
        <f t="shared" si="893"/>
        <v>14.347965279785171</v>
      </c>
      <c r="D17760">
        <f t="shared" si="892"/>
        <v>6.5155216458373246</v>
      </c>
    </row>
    <row r="17761" spans="1:4" x14ac:dyDescent="0.25">
      <c r="A17761">
        <v>6.6420323325635104</v>
      </c>
      <c r="B17761">
        <v>0.70618992737169262</v>
      </c>
      <c r="C17761">
        <f t="shared" si="893"/>
        <v>14.347965279785171</v>
      </c>
      <c r="D17761">
        <f t="shared" si="892"/>
        <v>6.5155216458373246</v>
      </c>
    </row>
    <row r="17762" spans="1:4" x14ac:dyDescent="0.25">
      <c r="A17762">
        <v>6.6414549653579682</v>
      </c>
      <c r="B17762">
        <v>0.69621064997745863</v>
      </c>
      <c r="C17762">
        <f t="shared" si="893"/>
        <v>14.348595404619644</v>
      </c>
      <c r="D17762">
        <f t="shared" si="892"/>
        <v>6.5152541560840049</v>
      </c>
    </row>
    <row r="17763" spans="1:4" x14ac:dyDescent="0.25">
      <c r="A17763">
        <v>6.6414549653579682</v>
      </c>
      <c r="B17763">
        <v>0.69621064997745863</v>
      </c>
      <c r="C17763">
        <f t="shared" si="893"/>
        <v>14.348595404619644</v>
      </c>
      <c r="D17763">
        <f t="shared" si="892"/>
        <v>6.5152541560840049</v>
      </c>
    </row>
    <row r="17764" spans="1:4" x14ac:dyDescent="0.25">
      <c r="A17764">
        <v>6.6414549653579682</v>
      </c>
      <c r="B17764">
        <v>0.69621064997745863</v>
      </c>
      <c r="C17764">
        <f t="shared" si="893"/>
        <v>14.348595404619644</v>
      </c>
      <c r="D17764">
        <f t="shared" si="892"/>
        <v>6.5152541560840049</v>
      </c>
    </row>
    <row r="17765" spans="1:4" x14ac:dyDescent="0.25">
      <c r="A17765">
        <v>6.6414549653579682</v>
      </c>
      <c r="B17765">
        <v>0.69621064997745863</v>
      </c>
      <c r="C17765">
        <f t="shared" si="893"/>
        <v>14.348595404619644</v>
      </c>
      <c r="D17765">
        <f t="shared" si="892"/>
        <v>6.5152541560840049</v>
      </c>
    </row>
    <row r="17766" spans="1:4" x14ac:dyDescent="0.25">
      <c r="A17766">
        <v>6.6408775981524251</v>
      </c>
      <c r="B17766">
        <v>0.69621064997745863</v>
      </c>
      <c r="C17766">
        <f t="shared" si="893"/>
        <v>14.34922560035683</v>
      </c>
      <c r="D17766">
        <f t="shared" si="892"/>
        <v>6.5149866581982643</v>
      </c>
    </row>
    <row r="17767" spans="1:4" x14ac:dyDescent="0.25">
      <c r="A17767">
        <v>6.6408775981524251</v>
      </c>
      <c r="B17767">
        <v>0.69621064997745863</v>
      </c>
      <c r="C17767">
        <f t="shared" si="893"/>
        <v>14.34922560035683</v>
      </c>
      <c r="D17767">
        <f t="shared" si="892"/>
        <v>6.5149866581982643</v>
      </c>
    </row>
    <row r="17768" spans="1:4" x14ac:dyDescent="0.25">
      <c r="A17768">
        <v>6.6403002309468819</v>
      </c>
      <c r="B17768">
        <v>0.69621064997745863</v>
      </c>
      <c r="C17768">
        <f t="shared" si="893"/>
        <v>14.349855867010589</v>
      </c>
      <c r="D17768">
        <f t="shared" si="892"/>
        <v>6.5147191521789303</v>
      </c>
    </row>
    <row r="17769" spans="1:4" x14ac:dyDescent="0.25">
      <c r="A17769">
        <v>6.6397228637413397</v>
      </c>
      <c r="B17769">
        <v>0.69621064997745863</v>
      </c>
      <c r="C17769">
        <f t="shared" si="893"/>
        <v>14.350486204594766</v>
      </c>
      <c r="D17769">
        <f t="shared" si="892"/>
        <v>6.514451638024835</v>
      </c>
    </row>
    <row r="17770" spans="1:4" x14ac:dyDescent="0.25">
      <c r="A17770">
        <v>6.6397228637413397</v>
      </c>
      <c r="B17770">
        <v>0.69621064997745863</v>
      </c>
      <c r="C17770">
        <f t="shared" si="893"/>
        <v>14.350486204594766</v>
      </c>
      <c r="D17770">
        <f t="shared" ref="D17770:D17833" si="894">(1/(1+C17770))*100</f>
        <v>6.514451638024835</v>
      </c>
    </row>
    <row r="17771" spans="1:4" x14ac:dyDescent="0.25">
      <c r="A17771">
        <v>6.6397228637413397</v>
      </c>
      <c r="B17771">
        <v>0.69621064997745863</v>
      </c>
      <c r="C17771">
        <f t="shared" si="893"/>
        <v>14.350486204594766</v>
      </c>
      <c r="D17771">
        <f t="shared" si="894"/>
        <v>6.514451638024835</v>
      </c>
    </row>
    <row r="17772" spans="1:4" x14ac:dyDescent="0.25">
      <c r="A17772">
        <v>6.6385681293302534</v>
      </c>
      <c r="B17772">
        <v>0.69621064997745863</v>
      </c>
      <c r="C17772">
        <f t="shared" si="893"/>
        <v>14.351747092609815</v>
      </c>
      <c r="D17772">
        <f t="shared" si="894"/>
        <v>6.5139165853076788</v>
      </c>
    </row>
    <row r="17773" spans="1:4" x14ac:dyDescent="0.25">
      <c r="A17773">
        <v>6.6385681293302534</v>
      </c>
      <c r="B17773">
        <v>0.69621064997745863</v>
      </c>
      <c r="C17773">
        <f t="shared" si="893"/>
        <v>14.351747092609815</v>
      </c>
      <c r="D17773">
        <f t="shared" si="894"/>
        <v>6.5139165853076788</v>
      </c>
    </row>
    <row r="17774" spans="1:4" x14ac:dyDescent="0.25">
      <c r="A17774">
        <v>6.6385681293302534</v>
      </c>
      <c r="B17774">
        <v>0.69621064997745863</v>
      </c>
      <c r="C17774">
        <f t="shared" si="893"/>
        <v>14.351747092609815</v>
      </c>
      <c r="D17774">
        <f t="shared" si="894"/>
        <v>6.5139165853076788</v>
      </c>
    </row>
    <row r="17775" spans="1:4" x14ac:dyDescent="0.25">
      <c r="A17775">
        <v>6.6379907621247112</v>
      </c>
      <c r="B17775">
        <v>0.69621064997745863</v>
      </c>
      <c r="C17775">
        <f t="shared" si="893"/>
        <v>14.352377643068415</v>
      </c>
      <c r="D17775">
        <f t="shared" si="894"/>
        <v>6.5136490467422758</v>
      </c>
    </row>
    <row r="17776" spans="1:4" x14ac:dyDescent="0.25">
      <c r="A17776">
        <v>6.6379907621247112</v>
      </c>
      <c r="B17776">
        <v>0.69621064997745863</v>
      </c>
      <c r="C17776">
        <f t="shared" si="893"/>
        <v>14.352377643068415</v>
      </c>
      <c r="D17776">
        <f t="shared" si="894"/>
        <v>6.5136490467422758</v>
      </c>
    </row>
    <row r="17777" spans="1:4" x14ac:dyDescent="0.25">
      <c r="A17777">
        <v>6.6379907621247112</v>
      </c>
      <c r="B17777">
        <v>0.69621064997745863</v>
      </c>
      <c r="C17777">
        <f t="shared" si="893"/>
        <v>14.352377643068415</v>
      </c>
      <c r="D17777">
        <f t="shared" si="894"/>
        <v>6.5136490467422758</v>
      </c>
    </row>
    <row r="17778" spans="1:4" x14ac:dyDescent="0.25">
      <c r="A17778">
        <v>6.6368360277136258</v>
      </c>
      <c r="B17778">
        <v>0.69621064997745863</v>
      </c>
      <c r="C17778">
        <f t="shared" si="893"/>
        <v>14.35363895695707</v>
      </c>
      <c r="D17778">
        <f t="shared" si="894"/>
        <v>6.5131139451919839</v>
      </c>
    </row>
    <row r="17779" spans="1:4" x14ac:dyDescent="0.25">
      <c r="A17779">
        <v>6.6362586605080827</v>
      </c>
      <c r="B17779">
        <v>0.69621064997745863</v>
      </c>
      <c r="C17779">
        <f t="shared" si="893"/>
        <v>14.354269720414869</v>
      </c>
      <c r="D17779">
        <f t="shared" si="894"/>
        <v>6.5128463822047555</v>
      </c>
    </row>
    <row r="17780" spans="1:4" x14ac:dyDescent="0.25">
      <c r="A17780">
        <v>6.6356812933025404</v>
      </c>
      <c r="B17780">
        <v>0.69621064997745863</v>
      </c>
      <c r="C17780">
        <f t="shared" si="893"/>
        <v>14.354900554900173</v>
      </c>
      <c r="D17780">
        <f t="shared" si="894"/>
        <v>6.5125788110745679</v>
      </c>
    </row>
    <row r="17781" spans="1:4" x14ac:dyDescent="0.25">
      <c r="A17781">
        <v>6.6356812933025404</v>
      </c>
      <c r="B17781">
        <v>0.69621064997745863</v>
      </c>
      <c r="C17781">
        <f t="shared" si="893"/>
        <v>14.354900554900173</v>
      </c>
      <c r="D17781">
        <f t="shared" si="894"/>
        <v>6.5125788110745679</v>
      </c>
    </row>
    <row r="17782" spans="1:4" x14ac:dyDescent="0.25">
      <c r="A17782">
        <v>6.6356812933025404</v>
      </c>
      <c r="B17782">
        <v>0.69621064997745863</v>
      </c>
      <c r="C17782">
        <f t="shared" si="893"/>
        <v>14.354900554900173</v>
      </c>
      <c r="D17782">
        <f t="shared" si="894"/>
        <v>6.5125788110745679</v>
      </c>
    </row>
    <row r="17783" spans="1:4" x14ac:dyDescent="0.25">
      <c r="A17783">
        <v>6.634526558891455</v>
      </c>
      <c r="B17783">
        <v>0.69621064997745863</v>
      </c>
      <c r="C17783">
        <f t="shared" si="893"/>
        <v>14.356162437008789</v>
      </c>
      <c r="D17783">
        <f t="shared" si="894"/>
        <v>6.5120436443806522</v>
      </c>
    </row>
    <row r="17784" spans="1:4" x14ac:dyDescent="0.25">
      <c r="A17784">
        <v>6.6327944572748265</v>
      </c>
      <c r="B17784">
        <v>0.69621064997745863</v>
      </c>
      <c r="C17784">
        <f t="shared" si="893"/>
        <v>14.358055793225112</v>
      </c>
      <c r="D17784">
        <f t="shared" si="894"/>
        <v>6.5112408332383414</v>
      </c>
    </row>
    <row r="17785" spans="1:4" x14ac:dyDescent="0.25">
      <c r="A17785">
        <v>6.6322170900692843</v>
      </c>
      <c r="B17785">
        <v>0.69621064997745863</v>
      </c>
      <c r="C17785">
        <f t="shared" si="893"/>
        <v>14.358687054167053</v>
      </c>
      <c r="D17785">
        <f t="shared" si="894"/>
        <v>6.5109732132258289</v>
      </c>
    </row>
    <row r="17786" spans="1:4" x14ac:dyDescent="0.25">
      <c r="A17786">
        <v>6.631639722863742</v>
      </c>
      <c r="B17786">
        <v>0.69621064997745863</v>
      </c>
      <c r="C17786">
        <f t="shared" si="893"/>
        <v>14.359318386233729</v>
      </c>
      <c r="D17786">
        <f t="shared" si="894"/>
        <v>6.5107055850621682</v>
      </c>
    </row>
    <row r="17787" spans="1:4" x14ac:dyDescent="0.25">
      <c r="A17787">
        <v>6.631639722863742</v>
      </c>
      <c r="B17787">
        <v>0.69621064997745863</v>
      </c>
      <c r="C17787">
        <f t="shared" si="893"/>
        <v>14.359318386233729</v>
      </c>
      <c r="D17787">
        <f t="shared" si="894"/>
        <v>6.5107055850621682</v>
      </c>
    </row>
    <row r="17788" spans="1:4" x14ac:dyDescent="0.25">
      <c r="A17788">
        <v>6.631062355658198</v>
      </c>
      <c r="B17788">
        <v>0.69621064997745863</v>
      </c>
      <c r="C17788">
        <f t="shared" si="893"/>
        <v>14.359949789439076</v>
      </c>
      <c r="D17788">
        <f t="shared" si="894"/>
        <v>6.5104379487461754</v>
      </c>
    </row>
    <row r="17789" spans="1:4" x14ac:dyDescent="0.25">
      <c r="A17789">
        <v>6.6299076212471135</v>
      </c>
      <c r="B17789">
        <v>0.69621064997745863</v>
      </c>
      <c r="C17789">
        <f t="shared" si="893"/>
        <v>14.361212809321437</v>
      </c>
      <c r="D17789">
        <f t="shared" si="894"/>
        <v>6.509902651652502</v>
      </c>
    </row>
    <row r="17790" spans="1:4" x14ac:dyDescent="0.25">
      <c r="A17790">
        <v>6.6299076212471135</v>
      </c>
      <c r="B17790">
        <v>0.69621064997745863</v>
      </c>
      <c r="C17790">
        <f t="shared" si="893"/>
        <v>14.361212809321437</v>
      </c>
      <c r="D17790">
        <f t="shared" si="894"/>
        <v>6.509902651652502</v>
      </c>
    </row>
    <row r="17791" spans="1:4" x14ac:dyDescent="0.25">
      <c r="A17791">
        <v>6.6299076212471135</v>
      </c>
      <c r="B17791">
        <v>0.69621064997745863</v>
      </c>
      <c r="C17791">
        <f t="shared" si="893"/>
        <v>14.361212809321437</v>
      </c>
      <c r="D17791">
        <f t="shared" si="894"/>
        <v>6.509902651652502</v>
      </c>
    </row>
    <row r="17792" spans="1:4" x14ac:dyDescent="0.25">
      <c r="A17792">
        <v>6.6293302540415704</v>
      </c>
      <c r="B17792">
        <v>0.69621064997745863</v>
      </c>
      <c r="C17792">
        <f t="shared" si="893"/>
        <v>14.361844426026279</v>
      </c>
      <c r="D17792">
        <f t="shared" si="894"/>
        <v>6.5096349908724775</v>
      </c>
    </row>
    <row r="17793" spans="1:4" x14ac:dyDescent="0.25">
      <c r="A17793">
        <v>6.6287528868360273</v>
      </c>
      <c r="B17793">
        <v>0.69621064997745863</v>
      </c>
      <c r="C17793">
        <f t="shared" si="893"/>
        <v>14.362476113925462</v>
      </c>
      <c r="D17793">
        <f t="shared" si="894"/>
        <v>6.5093673219354304</v>
      </c>
    </row>
    <row r="17794" spans="1:4" x14ac:dyDescent="0.25">
      <c r="A17794">
        <v>6.6287528868360273</v>
      </c>
      <c r="B17794">
        <v>0.69621064997745863</v>
      </c>
      <c r="C17794">
        <f t="shared" ref="C17794:C17857" si="895">(LN($I$2/A17794)/(LN($I$2/$I$3)))^$I$4</f>
        <v>14.362476113925462</v>
      </c>
      <c r="D17794">
        <f t="shared" si="894"/>
        <v>6.5093673219354304</v>
      </c>
    </row>
    <row r="17795" spans="1:4" x14ac:dyDescent="0.25">
      <c r="A17795">
        <v>6.6287528868360273</v>
      </c>
      <c r="B17795">
        <v>0.69621064997745863</v>
      </c>
      <c r="C17795">
        <f t="shared" si="895"/>
        <v>14.362476113925462</v>
      </c>
      <c r="D17795">
        <f t="shared" si="894"/>
        <v>6.5093673219354304</v>
      </c>
    </row>
    <row r="17796" spans="1:4" x14ac:dyDescent="0.25">
      <c r="A17796">
        <v>6.6287528868360273</v>
      </c>
      <c r="B17796">
        <v>0.69621064997745863</v>
      </c>
      <c r="C17796">
        <f t="shared" si="895"/>
        <v>14.362476113925462</v>
      </c>
      <c r="D17796">
        <f t="shared" si="894"/>
        <v>6.5093673219354304</v>
      </c>
    </row>
    <row r="17797" spans="1:4" x14ac:dyDescent="0.25">
      <c r="A17797">
        <v>6.628175519630485</v>
      </c>
      <c r="B17797">
        <v>0.68623137258322464</v>
      </c>
      <c r="C17797">
        <f t="shared" si="895"/>
        <v>14.363107873032929</v>
      </c>
      <c r="D17797">
        <f t="shared" si="894"/>
        <v>6.5090996448401786</v>
      </c>
    </row>
    <row r="17798" spans="1:4" x14ac:dyDescent="0.25">
      <c r="A17798">
        <v>6.6264434180138574</v>
      </c>
      <c r="B17798">
        <v>0.68623137258322464</v>
      </c>
      <c r="C17798">
        <f t="shared" si="895"/>
        <v>14.365003577744313</v>
      </c>
      <c r="D17798">
        <f t="shared" si="894"/>
        <v>6.5082965645934907</v>
      </c>
    </row>
    <row r="17799" spans="1:4" x14ac:dyDescent="0.25">
      <c r="A17799">
        <v>6.6264434180138574</v>
      </c>
      <c r="B17799">
        <v>0.68623137258322464</v>
      </c>
      <c r="C17799">
        <f t="shared" si="895"/>
        <v>14.365003577744313</v>
      </c>
      <c r="D17799">
        <f t="shared" si="894"/>
        <v>6.5082965645934907</v>
      </c>
    </row>
    <row r="17800" spans="1:4" x14ac:dyDescent="0.25">
      <c r="A17800">
        <v>6.6258660508083143</v>
      </c>
      <c r="B17800">
        <v>0.68623137258322464</v>
      </c>
      <c r="C17800">
        <f t="shared" si="895"/>
        <v>14.365635621824239</v>
      </c>
      <c r="D17800">
        <f t="shared" si="894"/>
        <v>6.5080288548536984</v>
      </c>
    </row>
    <row r="17801" spans="1:4" x14ac:dyDescent="0.25">
      <c r="A17801">
        <v>6.6258660508083143</v>
      </c>
      <c r="B17801">
        <v>0.68623137258322464</v>
      </c>
      <c r="C17801">
        <f t="shared" si="895"/>
        <v>14.365635621824239</v>
      </c>
      <c r="D17801">
        <f t="shared" si="894"/>
        <v>6.5080288548536984</v>
      </c>
    </row>
    <row r="17802" spans="1:4" x14ac:dyDescent="0.25">
      <c r="A17802">
        <v>6.6258660508083143</v>
      </c>
      <c r="B17802">
        <v>0.68623137258322464</v>
      </c>
      <c r="C17802">
        <f t="shared" si="895"/>
        <v>14.365635621824239</v>
      </c>
      <c r="D17802">
        <f t="shared" si="894"/>
        <v>6.5080288548536984</v>
      </c>
    </row>
    <row r="17803" spans="1:4" x14ac:dyDescent="0.25">
      <c r="A17803">
        <v>6.6258660508083143</v>
      </c>
      <c r="B17803">
        <v>0.68623137258322464</v>
      </c>
      <c r="C17803">
        <f t="shared" si="895"/>
        <v>14.365635621824239</v>
      </c>
      <c r="D17803">
        <f t="shared" si="894"/>
        <v>6.5080288548536984</v>
      </c>
    </row>
    <row r="17804" spans="1:4" x14ac:dyDescent="0.25">
      <c r="A17804">
        <v>6.6247113163972289</v>
      </c>
      <c r="B17804">
        <v>0.68623137258322464</v>
      </c>
      <c r="C17804">
        <f t="shared" si="895"/>
        <v>14.366899923832001</v>
      </c>
      <c r="D17804">
        <f t="shared" si="894"/>
        <v>6.5074934108807074</v>
      </c>
    </row>
    <row r="17805" spans="1:4" x14ac:dyDescent="0.25">
      <c r="A17805">
        <v>6.6247113163972289</v>
      </c>
      <c r="B17805">
        <v>0.68623137258322464</v>
      </c>
      <c r="C17805">
        <f t="shared" si="895"/>
        <v>14.366899923832001</v>
      </c>
      <c r="D17805">
        <f t="shared" si="894"/>
        <v>6.5074934108807074</v>
      </c>
    </row>
    <row r="17806" spans="1:4" x14ac:dyDescent="0.25">
      <c r="A17806">
        <v>6.6247113163972289</v>
      </c>
      <c r="B17806">
        <v>0.68623137258322464</v>
      </c>
      <c r="C17806">
        <f t="shared" si="895"/>
        <v>14.366899923832001</v>
      </c>
      <c r="D17806">
        <f t="shared" si="894"/>
        <v>6.5074934108807074</v>
      </c>
    </row>
    <row r="17807" spans="1:4" x14ac:dyDescent="0.25">
      <c r="A17807">
        <v>6.6247113163972289</v>
      </c>
      <c r="B17807">
        <v>0.68623137258322464</v>
      </c>
      <c r="C17807">
        <f t="shared" si="895"/>
        <v>14.366899923832001</v>
      </c>
      <c r="D17807">
        <f t="shared" si="894"/>
        <v>6.5074934108807074</v>
      </c>
    </row>
    <row r="17808" spans="1:4" x14ac:dyDescent="0.25">
      <c r="A17808">
        <v>6.6247113163972289</v>
      </c>
      <c r="B17808">
        <v>0.68623137258322464</v>
      </c>
      <c r="C17808">
        <f t="shared" si="895"/>
        <v>14.366899923832001</v>
      </c>
      <c r="D17808">
        <f t="shared" si="894"/>
        <v>6.5074934108807074</v>
      </c>
    </row>
    <row r="17809" spans="1:4" x14ac:dyDescent="0.25">
      <c r="A17809">
        <v>6.6241339491916866</v>
      </c>
      <c r="B17809">
        <v>0.68623137258322464</v>
      </c>
      <c r="C17809">
        <f t="shared" si="895"/>
        <v>14.367532181787746</v>
      </c>
      <c r="D17809">
        <f t="shared" si="894"/>
        <v>6.5072256766451577</v>
      </c>
    </row>
    <row r="17810" spans="1:4" x14ac:dyDescent="0.25">
      <c r="A17810">
        <v>6.6241339491916866</v>
      </c>
      <c r="B17810">
        <v>0.68623137258322464</v>
      </c>
      <c r="C17810">
        <f t="shared" si="895"/>
        <v>14.367532181787746</v>
      </c>
      <c r="D17810">
        <f t="shared" si="894"/>
        <v>6.5072256766451577</v>
      </c>
    </row>
    <row r="17811" spans="1:4" x14ac:dyDescent="0.25">
      <c r="A17811">
        <v>6.6235565819861426</v>
      </c>
      <c r="B17811">
        <v>0.68623137258322464</v>
      </c>
      <c r="C17811">
        <f t="shared" si="895"/>
        <v>14.36816451106333</v>
      </c>
      <c r="D17811">
        <f t="shared" si="894"/>
        <v>6.5069579342420099</v>
      </c>
    </row>
    <row r="17812" spans="1:4" x14ac:dyDescent="0.25">
      <c r="A17812">
        <v>6.6235565819861426</v>
      </c>
      <c r="B17812">
        <v>0.68623137258322464</v>
      </c>
      <c r="C17812">
        <f t="shared" si="895"/>
        <v>14.36816451106333</v>
      </c>
      <c r="D17812">
        <f t="shared" si="894"/>
        <v>6.5069579342420099</v>
      </c>
    </row>
    <row r="17813" spans="1:4" x14ac:dyDescent="0.25">
      <c r="A17813">
        <v>6.6229792147806004</v>
      </c>
      <c r="B17813">
        <v>0.68623137258322464</v>
      </c>
      <c r="C17813">
        <f t="shared" si="895"/>
        <v>14.368796911672744</v>
      </c>
      <c r="D17813">
        <f t="shared" si="894"/>
        <v>6.5066901836700746</v>
      </c>
    </row>
    <row r="17814" spans="1:4" x14ac:dyDescent="0.25">
      <c r="A17814">
        <v>6.6229792147806004</v>
      </c>
      <c r="B17814">
        <v>0.68623137258322464</v>
      </c>
      <c r="C17814">
        <f t="shared" si="895"/>
        <v>14.368796911672744</v>
      </c>
      <c r="D17814">
        <f t="shared" si="894"/>
        <v>6.5066901836700746</v>
      </c>
    </row>
    <row r="17815" spans="1:4" x14ac:dyDescent="0.25">
      <c r="A17815">
        <v>6.6224018475750581</v>
      </c>
      <c r="B17815">
        <v>0.68623137258322464</v>
      </c>
      <c r="C17815">
        <f t="shared" si="895"/>
        <v>14.369429383629942</v>
      </c>
      <c r="D17815">
        <f t="shared" si="894"/>
        <v>6.5064224249281839</v>
      </c>
    </row>
    <row r="17816" spans="1:4" x14ac:dyDescent="0.25">
      <c r="A17816">
        <v>6.6224018475750581</v>
      </c>
      <c r="B17816">
        <v>0.68623137258322464</v>
      </c>
      <c r="C17816">
        <f t="shared" si="895"/>
        <v>14.369429383629942</v>
      </c>
      <c r="D17816">
        <f t="shared" si="894"/>
        <v>6.5064224249281839</v>
      </c>
    </row>
    <row r="17817" spans="1:4" x14ac:dyDescent="0.25">
      <c r="A17817">
        <v>6.6224018475750581</v>
      </c>
      <c r="B17817">
        <v>0.68623137258322464</v>
      </c>
      <c r="C17817">
        <f t="shared" si="895"/>
        <v>14.369429383629942</v>
      </c>
      <c r="D17817">
        <f t="shared" si="894"/>
        <v>6.5064224249281839</v>
      </c>
    </row>
    <row r="17818" spans="1:4" x14ac:dyDescent="0.25">
      <c r="A17818">
        <v>6.6224018475750581</v>
      </c>
      <c r="B17818">
        <v>0.68623137258322464</v>
      </c>
      <c r="C17818">
        <f t="shared" si="895"/>
        <v>14.369429383629942</v>
      </c>
      <c r="D17818">
        <f t="shared" si="894"/>
        <v>6.5064224249281839</v>
      </c>
    </row>
    <row r="17819" spans="1:4" x14ac:dyDescent="0.25">
      <c r="A17819">
        <v>6.6212471131639727</v>
      </c>
      <c r="B17819">
        <v>0.68623137258322464</v>
      </c>
      <c r="C17819">
        <f t="shared" si="895"/>
        <v>14.370694541643591</v>
      </c>
      <c r="D17819">
        <f t="shared" si="894"/>
        <v>6.5058868829298193</v>
      </c>
    </row>
    <row r="17820" spans="1:4" x14ac:dyDescent="0.25">
      <c r="A17820">
        <v>6.6206697459584296</v>
      </c>
      <c r="B17820">
        <v>0.68623137258322464</v>
      </c>
      <c r="C17820">
        <f t="shared" si="895"/>
        <v>14.371327227728004</v>
      </c>
      <c r="D17820">
        <f t="shared" si="894"/>
        <v>6.5056190996709882</v>
      </c>
    </row>
    <row r="17821" spans="1:4" x14ac:dyDescent="0.25">
      <c r="A17821">
        <v>6.6200923787528865</v>
      </c>
      <c r="B17821">
        <v>0.68623137258322464</v>
      </c>
      <c r="C17821">
        <f t="shared" si="895"/>
        <v>14.371959985216115</v>
      </c>
      <c r="D17821">
        <f t="shared" si="894"/>
        <v>6.505351308237489</v>
      </c>
    </row>
    <row r="17822" spans="1:4" x14ac:dyDescent="0.25">
      <c r="A17822">
        <v>6.6177829099307157</v>
      </c>
      <c r="B17822">
        <v>0.68623137258322464</v>
      </c>
      <c r="C17822">
        <f t="shared" si="895"/>
        <v>14.374491729485417</v>
      </c>
      <c r="D17822">
        <f t="shared" si="894"/>
        <v>6.5042800607332332</v>
      </c>
    </row>
    <row r="17823" spans="1:4" x14ac:dyDescent="0.25">
      <c r="A17823">
        <v>6.6166281755196312</v>
      </c>
      <c r="B17823">
        <v>0.68623137258322464</v>
      </c>
      <c r="C17823">
        <f t="shared" si="895"/>
        <v>14.375758030406161</v>
      </c>
      <c r="D17823">
        <f t="shared" si="894"/>
        <v>6.5037443879024437</v>
      </c>
    </row>
    <row r="17824" spans="1:4" x14ac:dyDescent="0.25">
      <c r="A17824">
        <v>6.6166281755196312</v>
      </c>
      <c r="B17824">
        <v>0.68623137258322464</v>
      </c>
      <c r="C17824">
        <f t="shared" si="895"/>
        <v>14.375758030406161</v>
      </c>
      <c r="D17824">
        <f t="shared" si="894"/>
        <v>6.5037443879024437</v>
      </c>
    </row>
    <row r="17825" spans="1:4" x14ac:dyDescent="0.25">
      <c r="A17825">
        <v>6.6160508083140872</v>
      </c>
      <c r="B17825">
        <v>0.68623137258322464</v>
      </c>
      <c r="C17825">
        <f t="shared" si="895"/>
        <v>14.376391288112087</v>
      </c>
      <c r="D17825">
        <f t="shared" si="894"/>
        <v>6.5034765392132527</v>
      </c>
    </row>
    <row r="17826" spans="1:4" x14ac:dyDescent="0.25">
      <c r="A17826">
        <v>6.6160508083140872</v>
      </c>
      <c r="B17826">
        <v>0.68623137258322464</v>
      </c>
      <c r="C17826">
        <f t="shared" si="895"/>
        <v>14.376391288112087</v>
      </c>
      <c r="D17826">
        <f t="shared" si="894"/>
        <v>6.5034765392132527</v>
      </c>
    </row>
    <row r="17827" spans="1:4" x14ac:dyDescent="0.25">
      <c r="A17827">
        <v>6.615473441108545</v>
      </c>
      <c r="B17827">
        <v>0.68623137258322464</v>
      </c>
      <c r="C17827">
        <f t="shared" si="895"/>
        <v>14.377024617333738</v>
      </c>
      <c r="D17827">
        <f t="shared" si="894"/>
        <v>6.503208682339956</v>
      </c>
    </row>
    <row r="17828" spans="1:4" x14ac:dyDescent="0.25">
      <c r="A17828">
        <v>6.6148960739030027</v>
      </c>
      <c r="B17828">
        <v>0.68623137258322464</v>
      </c>
      <c r="C17828">
        <f t="shared" si="895"/>
        <v>14.377658018085121</v>
      </c>
      <c r="D17828">
        <f t="shared" si="894"/>
        <v>6.5029408172813792</v>
      </c>
    </row>
    <row r="17829" spans="1:4" x14ac:dyDescent="0.25">
      <c r="A17829">
        <v>6.6143187066974596</v>
      </c>
      <c r="B17829">
        <v>0.68623137258322464</v>
      </c>
      <c r="C17829">
        <f t="shared" si="895"/>
        <v>14.378291490380278</v>
      </c>
      <c r="D17829">
        <f t="shared" si="894"/>
        <v>6.5026729440363322</v>
      </c>
    </row>
    <row r="17830" spans="1:4" x14ac:dyDescent="0.25">
      <c r="A17830">
        <v>6.6125866050808311</v>
      </c>
      <c r="B17830">
        <v>0.68623137258322464</v>
      </c>
      <c r="C17830">
        <f t="shared" si="895"/>
        <v>14.380192336668628</v>
      </c>
      <c r="D17830">
        <f t="shared" si="894"/>
        <v>6.5018692751705949</v>
      </c>
    </row>
    <row r="17831" spans="1:4" x14ac:dyDescent="0.25">
      <c r="A17831">
        <v>6.6125866050808311</v>
      </c>
      <c r="B17831">
        <v>0.68623137258322464</v>
      </c>
      <c r="C17831">
        <f t="shared" si="895"/>
        <v>14.380192336668628</v>
      </c>
      <c r="D17831">
        <f t="shared" si="894"/>
        <v>6.5018692751705949</v>
      </c>
    </row>
    <row r="17832" spans="1:4" x14ac:dyDescent="0.25">
      <c r="A17832">
        <v>6.6125866050808311</v>
      </c>
      <c r="B17832">
        <v>0.68623137258322464</v>
      </c>
      <c r="C17832">
        <f t="shared" si="895"/>
        <v>14.380192336668628</v>
      </c>
      <c r="D17832">
        <f t="shared" si="894"/>
        <v>6.5018692751705949</v>
      </c>
    </row>
    <row r="17833" spans="1:4" x14ac:dyDescent="0.25">
      <c r="A17833">
        <v>6.6125866050808311</v>
      </c>
      <c r="B17833">
        <v>0.67625209518899065</v>
      </c>
      <c r="C17833">
        <f t="shared" si="895"/>
        <v>14.380192336668628</v>
      </c>
      <c r="D17833">
        <f t="shared" si="894"/>
        <v>6.5018692751705949</v>
      </c>
    </row>
    <row r="17834" spans="1:4" x14ac:dyDescent="0.25">
      <c r="A17834">
        <v>6.6120092378752888</v>
      </c>
      <c r="B17834">
        <v>0.67625209518899065</v>
      </c>
      <c r="C17834">
        <f t="shared" si="895"/>
        <v>14.380826095279168</v>
      </c>
      <c r="D17834">
        <f t="shared" ref="D17834:D17897" si="896">(1/(1+C17834))*100</f>
        <v>6.501601369167874</v>
      </c>
    </row>
    <row r="17835" spans="1:4" x14ac:dyDescent="0.25">
      <c r="A17835">
        <v>6.6102771362586603</v>
      </c>
      <c r="B17835">
        <v>0.67625209518899065</v>
      </c>
      <c r="C17835">
        <f t="shared" si="895"/>
        <v>14.38272780085064</v>
      </c>
      <c r="D17835">
        <f t="shared" si="896"/>
        <v>6.5007976020007421</v>
      </c>
    </row>
    <row r="17836" spans="1:4" x14ac:dyDescent="0.25">
      <c r="A17836">
        <v>6.6102771362586603</v>
      </c>
      <c r="B17836">
        <v>0.67625209518899065</v>
      </c>
      <c r="C17836">
        <f t="shared" si="895"/>
        <v>14.38272780085064</v>
      </c>
      <c r="D17836">
        <f t="shared" si="896"/>
        <v>6.5007976020007421</v>
      </c>
    </row>
    <row r="17837" spans="1:4" x14ac:dyDescent="0.25">
      <c r="A17837">
        <v>6.6102771362586603</v>
      </c>
      <c r="B17837">
        <v>0.67625209518899065</v>
      </c>
      <c r="C17837">
        <f t="shared" si="895"/>
        <v>14.38272780085064</v>
      </c>
      <c r="D17837">
        <f t="shared" si="896"/>
        <v>6.5007976020007421</v>
      </c>
    </row>
    <row r="17838" spans="1:4" x14ac:dyDescent="0.25">
      <c r="A17838">
        <v>6.6096997690531181</v>
      </c>
      <c r="B17838">
        <v>0.67625209518899065</v>
      </c>
      <c r="C17838">
        <f t="shared" si="895"/>
        <v>14.383361846001256</v>
      </c>
      <c r="D17838">
        <f t="shared" si="896"/>
        <v>6.5005296632214344</v>
      </c>
    </row>
    <row r="17839" spans="1:4" x14ac:dyDescent="0.25">
      <c r="A17839">
        <v>6.6096997690531181</v>
      </c>
      <c r="B17839">
        <v>0.67625209518899065</v>
      </c>
      <c r="C17839">
        <f t="shared" si="895"/>
        <v>14.383361846001256</v>
      </c>
      <c r="D17839">
        <f t="shared" si="896"/>
        <v>6.5005296632214344</v>
      </c>
    </row>
    <row r="17840" spans="1:4" x14ac:dyDescent="0.25">
      <c r="A17840">
        <v>6.6096997690531181</v>
      </c>
      <c r="B17840">
        <v>0.67625209518899065</v>
      </c>
      <c r="C17840">
        <f t="shared" si="895"/>
        <v>14.383361846001256</v>
      </c>
      <c r="D17840">
        <f t="shared" si="896"/>
        <v>6.5005296632214344</v>
      </c>
    </row>
    <row r="17841" spans="1:4" x14ac:dyDescent="0.25">
      <c r="A17841">
        <v>6.6085450346420318</v>
      </c>
      <c r="B17841">
        <v>0.67625209518899065</v>
      </c>
      <c r="C17841">
        <f t="shared" si="895"/>
        <v>14.384630151327045</v>
      </c>
      <c r="D17841">
        <f t="shared" si="896"/>
        <v>6.4999937610703125</v>
      </c>
    </row>
    <row r="17842" spans="1:4" x14ac:dyDescent="0.25">
      <c r="A17842">
        <v>6.6085450346420318</v>
      </c>
      <c r="B17842">
        <v>0.67625209518899065</v>
      </c>
      <c r="C17842">
        <f t="shared" si="895"/>
        <v>14.384630151327045</v>
      </c>
      <c r="D17842">
        <f t="shared" si="896"/>
        <v>6.4999937610703125</v>
      </c>
    </row>
    <row r="17843" spans="1:4" x14ac:dyDescent="0.25">
      <c r="A17843">
        <v>6.6085450346420318</v>
      </c>
      <c r="B17843">
        <v>0.67625209518899065</v>
      </c>
      <c r="C17843">
        <f t="shared" si="895"/>
        <v>14.384630151327045</v>
      </c>
      <c r="D17843">
        <f t="shared" si="896"/>
        <v>6.4999937610703125</v>
      </c>
    </row>
    <row r="17844" spans="1:4" x14ac:dyDescent="0.25">
      <c r="A17844">
        <v>6.6085450346420318</v>
      </c>
      <c r="B17844">
        <v>0.67625209518899065</v>
      </c>
      <c r="C17844">
        <f t="shared" si="895"/>
        <v>14.384630151327045</v>
      </c>
      <c r="D17844">
        <f t="shared" si="896"/>
        <v>6.4999937610703125</v>
      </c>
    </row>
    <row r="17845" spans="1:4" x14ac:dyDescent="0.25">
      <c r="A17845">
        <v>6.6079676674364896</v>
      </c>
      <c r="B17845">
        <v>0.67625209518899065</v>
      </c>
      <c r="C17845">
        <f t="shared" si="895"/>
        <v>14.385264411530331</v>
      </c>
      <c r="D17845">
        <f t="shared" si="896"/>
        <v>6.4997257976961391</v>
      </c>
    </row>
    <row r="17846" spans="1:4" x14ac:dyDescent="0.25">
      <c r="A17846">
        <v>6.6079676674364896</v>
      </c>
      <c r="B17846">
        <v>0.67625209518899065</v>
      </c>
      <c r="C17846">
        <f t="shared" si="895"/>
        <v>14.385264411530331</v>
      </c>
      <c r="D17846">
        <f t="shared" si="896"/>
        <v>6.4997257976961391</v>
      </c>
    </row>
    <row r="17847" spans="1:4" x14ac:dyDescent="0.25">
      <c r="A17847">
        <v>6.6079676674364896</v>
      </c>
      <c r="B17847">
        <v>0.67625209518899065</v>
      </c>
      <c r="C17847">
        <f t="shared" si="895"/>
        <v>14.385264411530331</v>
      </c>
      <c r="D17847">
        <f t="shared" si="896"/>
        <v>6.4997257976961391</v>
      </c>
    </row>
    <row r="17848" spans="1:4" x14ac:dyDescent="0.25">
      <c r="A17848">
        <v>6.6073903002309473</v>
      </c>
      <c r="B17848">
        <v>0.67625209518899065</v>
      </c>
      <c r="C17848">
        <f t="shared" si="895"/>
        <v>14.385898743445997</v>
      </c>
      <c r="D17848">
        <f t="shared" si="896"/>
        <v>6.4994578261213025</v>
      </c>
    </row>
    <row r="17849" spans="1:4" x14ac:dyDescent="0.25">
      <c r="A17849">
        <v>6.6068129330254042</v>
      </c>
      <c r="B17849">
        <v>0.67625209518899065</v>
      </c>
      <c r="C17849">
        <f t="shared" si="895"/>
        <v>14.386533147088086</v>
      </c>
      <c r="D17849">
        <f t="shared" si="896"/>
        <v>6.4991898463446311</v>
      </c>
    </row>
    <row r="17850" spans="1:4" x14ac:dyDescent="0.25">
      <c r="A17850">
        <v>6.6068129330254042</v>
      </c>
      <c r="B17850">
        <v>0.67625209518899065</v>
      </c>
      <c r="C17850">
        <f t="shared" si="895"/>
        <v>14.386533147088086</v>
      </c>
      <c r="D17850">
        <f t="shared" si="896"/>
        <v>6.4991898463446311</v>
      </c>
    </row>
    <row r="17851" spans="1:4" x14ac:dyDescent="0.25">
      <c r="A17851">
        <v>6.6062355658198619</v>
      </c>
      <c r="B17851">
        <v>0.67625209518899065</v>
      </c>
      <c r="C17851">
        <f t="shared" si="895"/>
        <v>14.387167622470704</v>
      </c>
      <c r="D17851">
        <f t="shared" si="896"/>
        <v>6.4989218583649313</v>
      </c>
    </row>
    <row r="17852" spans="1:4" x14ac:dyDescent="0.25">
      <c r="A17852">
        <v>6.6062355658198619</v>
      </c>
      <c r="B17852">
        <v>0.67625209518899065</v>
      </c>
      <c r="C17852">
        <f t="shared" si="895"/>
        <v>14.387167622470704</v>
      </c>
      <c r="D17852">
        <f t="shared" si="896"/>
        <v>6.4989218583649313</v>
      </c>
    </row>
    <row r="17853" spans="1:4" x14ac:dyDescent="0.25">
      <c r="A17853">
        <v>6.6056581986143188</v>
      </c>
      <c r="B17853">
        <v>0.67625209518899065</v>
      </c>
      <c r="C17853">
        <f t="shared" si="895"/>
        <v>14.387802169607918</v>
      </c>
      <c r="D17853">
        <f t="shared" si="896"/>
        <v>6.4986538621810208</v>
      </c>
    </row>
    <row r="17854" spans="1:4" x14ac:dyDescent="0.25">
      <c r="A17854">
        <v>6.6056581986143188</v>
      </c>
      <c r="B17854">
        <v>0.67625209518899065</v>
      </c>
      <c r="C17854">
        <f t="shared" si="895"/>
        <v>14.387802169607918</v>
      </c>
      <c r="D17854">
        <f t="shared" si="896"/>
        <v>6.4986538621810208</v>
      </c>
    </row>
    <row r="17855" spans="1:4" x14ac:dyDescent="0.25">
      <c r="A17855">
        <v>6.6045034642032334</v>
      </c>
      <c r="B17855">
        <v>0.67625209518899065</v>
      </c>
      <c r="C17855">
        <f t="shared" si="895"/>
        <v>14.389071479202503</v>
      </c>
      <c r="D17855">
        <f t="shared" si="896"/>
        <v>6.4981178451958321</v>
      </c>
    </row>
    <row r="17856" spans="1:4" x14ac:dyDescent="0.25">
      <c r="A17856">
        <v>6.6039260969976912</v>
      </c>
      <c r="B17856">
        <v>0.67625209518899065</v>
      </c>
      <c r="C17856">
        <f t="shared" si="895"/>
        <v>14.389706241688067</v>
      </c>
      <c r="D17856">
        <f t="shared" si="896"/>
        <v>6.4978498243921763</v>
      </c>
    </row>
    <row r="17857" spans="1:4" x14ac:dyDescent="0.25">
      <c r="A17857">
        <v>6.6039260969976912</v>
      </c>
      <c r="B17857">
        <v>0.67625209518899065</v>
      </c>
      <c r="C17857">
        <f t="shared" si="895"/>
        <v>14.389706241688067</v>
      </c>
      <c r="D17857">
        <f t="shared" si="896"/>
        <v>6.4978498243921763</v>
      </c>
    </row>
    <row r="17858" spans="1:4" x14ac:dyDescent="0.25">
      <c r="A17858">
        <v>6.6039260969976912</v>
      </c>
      <c r="B17858">
        <v>0.67625209518899065</v>
      </c>
      <c r="C17858">
        <f t="shared" ref="C17858:C17921" si="897">(LN($I$2/A17858)/(LN($I$2/$I$3)))^$I$4</f>
        <v>14.389706241688067</v>
      </c>
      <c r="D17858">
        <f t="shared" si="896"/>
        <v>6.4978498243921763</v>
      </c>
    </row>
    <row r="17859" spans="1:4" x14ac:dyDescent="0.25">
      <c r="A17859">
        <v>6.6033487297921472</v>
      </c>
      <c r="B17859">
        <v>0.67625209518899065</v>
      </c>
      <c r="C17859">
        <f t="shared" si="897"/>
        <v>14.390341075984612</v>
      </c>
      <c r="D17859">
        <f t="shared" si="896"/>
        <v>6.4975817953795669</v>
      </c>
    </row>
    <row r="17860" spans="1:4" x14ac:dyDescent="0.25">
      <c r="A17860">
        <v>6.6033487297921472</v>
      </c>
      <c r="B17860">
        <v>0.67625209518899065</v>
      </c>
      <c r="C17860">
        <f t="shared" si="897"/>
        <v>14.390341075984612</v>
      </c>
      <c r="D17860">
        <f t="shared" si="896"/>
        <v>6.4975817953795669</v>
      </c>
    </row>
    <row r="17861" spans="1:4" x14ac:dyDescent="0.25">
      <c r="A17861">
        <v>6.6033487297921472</v>
      </c>
      <c r="B17861">
        <v>0.67625209518899065</v>
      </c>
      <c r="C17861">
        <f t="shared" si="897"/>
        <v>14.390341075984612</v>
      </c>
      <c r="D17861">
        <f t="shared" si="896"/>
        <v>6.4975817953795669</v>
      </c>
    </row>
    <row r="17862" spans="1:4" x14ac:dyDescent="0.25">
      <c r="A17862">
        <v>6.6021939953810627</v>
      </c>
      <c r="B17862">
        <v>0.67625209518899065</v>
      </c>
      <c r="C17862">
        <f t="shared" si="897"/>
        <v>14.391610960067025</v>
      </c>
      <c r="D17862">
        <f t="shared" si="896"/>
        <v>6.4970457127227528</v>
      </c>
    </row>
    <row r="17863" spans="1:4" x14ac:dyDescent="0.25">
      <c r="A17863">
        <v>6.5993071593533488</v>
      </c>
      <c r="B17863">
        <v>0.67625209518899065</v>
      </c>
      <c r="C17863">
        <f t="shared" si="897"/>
        <v>14.394786927952865</v>
      </c>
      <c r="D17863">
        <f t="shared" si="896"/>
        <v>6.4957053623409644</v>
      </c>
    </row>
    <row r="17864" spans="1:4" x14ac:dyDescent="0.25">
      <c r="A17864">
        <v>6.5993071593533488</v>
      </c>
      <c r="B17864">
        <v>0.67625209518899065</v>
      </c>
      <c r="C17864">
        <f t="shared" si="897"/>
        <v>14.394786927952865</v>
      </c>
      <c r="D17864">
        <f t="shared" si="896"/>
        <v>6.4957053623409644</v>
      </c>
    </row>
    <row r="17865" spans="1:4" x14ac:dyDescent="0.25">
      <c r="A17865">
        <v>6.5993071593533488</v>
      </c>
      <c r="B17865">
        <v>0.67625209518899065</v>
      </c>
      <c r="C17865">
        <f t="shared" si="897"/>
        <v>14.394786927952865</v>
      </c>
      <c r="D17865">
        <f t="shared" si="896"/>
        <v>6.4957053623409644</v>
      </c>
    </row>
    <row r="17866" spans="1:4" x14ac:dyDescent="0.25">
      <c r="A17866">
        <v>6.5981524249422634</v>
      </c>
      <c r="B17866">
        <v>0.67625209518899065</v>
      </c>
      <c r="C17866">
        <f t="shared" si="897"/>
        <v>14.396057818475713</v>
      </c>
      <c r="D17866">
        <f t="shared" si="896"/>
        <v>6.4951691646674066</v>
      </c>
    </row>
    <row r="17867" spans="1:4" x14ac:dyDescent="0.25">
      <c r="A17867">
        <v>6.5981524249422634</v>
      </c>
      <c r="B17867">
        <v>0.67625209518899065</v>
      </c>
      <c r="C17867">
        <f t="shared" si="897"/>
        <v>14.396057818475713</v>
      </c>
      <c r="D17867">
        <f t="shared" si="896"/>
        <v>6.4951691646674066</v>
      </c>
    </row>
    <row r="17868" spans="1:4" x14ac:dyDescent="0.25">
      <c r="A17868">
        <v>6.5981524249422634</v>
      </c>
      <c r="B17868">
        <v>0.66627281779475667</v>
      </c>
      <c r="C17868">
        <f t="shared" si="897"/>
        <v>14.396057818475713</v>
      </c>
      <c r="D17868">
        <f t="shared" si="896"/>
        <v>6.4951691646674066</v>
      </c>
    </row>
    <row r="17869" spans="1:4" x14ac:dyDescent="0.25">
      <c r="A17869">
        <v>6.5981524249422634</v>
      </c>
      <c r="B17869">
        <v>0.66627281779475667</v>
      </c>
      <c r="C17869">
        <f t="shared" si="897"/>
        <v>14.396057818475713</v>
      </c>
      <c r="D17869">
        <f t="shared" si="896"/>
        <v>6.4951691646674066</v>
      </c>
    </row>
    <row r="17870" spans="1:4" x14ac:dyDescent="0.25">
      <c r="A17870">
        <v>6.5981524249422634</v>
      </c>
      <c r="B17870">
        <v>0.66627281779475667</v>
      </c>
      <c r="C17870">
        <f t="shared" si="897"/>
        <v>14.396057818475713</v>
      </c>
      <c r="D17870">
        <f t="shared" si="896"/>
        <v>6.4951691646674066</v>
      </c>
    </row>
    <row r="17871" spans="1:4" x14ac:dyDescent="0.25">
      <c r="A17871">
        <v>6.5975750577367203</v>
      </c>
      <c r="B17871">
        <v>0.66627281779475667</v>
      </c>
      <c r="C17871">
        <f t="shared" si="897"/>
        <v>14.396693371658346</v>
      </c>
      <c r="D17871">
        <f t="shared" si="896"/>
        <v>6.4949010534999836</v>
      </c>
    </row>
    <row r="17872" spans="1:4" x14ac:dyDescent="0.25">
      <c r="A17872">
        <v>6.5975750577367203</v>
      </c>
      <c r="B17872">
        <v>0.66627281779475667</v>
      </c>
      <c r="C17872">
        <f t="shared" si="897"/>
        <v>14.396693371658346</v>
      </c>
      <c r="D17872">
        <f t="shared" si="896"/>
        <v>6.4949010534999836</v>
      </c>
    </row>
    <row r="17873" spans="1:4" x14ac:dyDescent="0.25">
      <c r="A17873">
        <v>6.5964203233256358</v>
      </c>
      <c r="B17873">
        <v>0.66627281779475667</v>
      </c>
      <c r="C17873">
        <f t="shared" si="897"/>
        <v>14.39796469393675</v>
      </c>
      <c r="D17873">
        <f t="shared" si="896"/>
        <v>6.4943648064978969</v>
      </c>
    </row>
    <row r="17874" spans="1:4" x14ac:dyDescent="0.25">
      <c r="A17874">
        <v>6.5958429561200917</v>
      </c>
      <c r="B17874">
        <v>0.66627281779475667</v>
      </c>
      <c r="C17874">
        <f t="shared" si="897"/>
        <v>14.398600463060827</v>
      </c>
      <c r="D17874">
        <f t="shared" si="896"/>
        <v>6.4940966706608538</v>
      </c>
    </row>
    <row r="17875" spans="1:4" x14ac:dyDescent="0.25">
      <c r="A17875">
        <v>6.5958429561200917</v>
      </c>
      <c r="B17875">
        <v>0.66627281779475667</v>
      </c>
      <c r="C17875">
        <f t="shared" si="897"/>
        <v>14.398600463060827</v>
      </c>
      <c r="D17875">
        <f t="shared" si="896"/>
        <v>6.4940966706608538</v>
      </c>
    </row>
    <row r="17876" spans="1:4" x14ac:dyDescent="0.25">
      <c r="A17876">
        <v>6.5958429561200917</v>
      </c>
      <c r="B17876">
        <v>0.66627281779475667</v>
      </c>
      <c r="C17876">
        <f t="shared" si="897"/>
        <v>14.398600463060827</v>
      </c>
      <c r="D17876">
        <f t="shared" si="896"/>
        <v>6.4940966706608538</v>
      </c>
    </row>
    <row r="17877" spans="1:4" x14ac:dyDescent="0.25">
      <c r="A17877">
        <v>6.5958429561200917</v>
      </c>
      <c r="B17877">
        <v>0.66627281779475667</v>
      </c>
      <c r="C17877">
        <f t="shared" si="897"/>
        <v>14.398600463060827</v>
      </c>
      <c r="D17877">
        <f t="shared" si="896"/>
        <v>6.4940966706608538</v>
      </c>
    </row>
    <row r="17878" spans="1:4" x14ac:dyDescent="0.25">
      <c r="A17878">
        <v>6.5952655889145495</v>
      </c>
      <c r="B17878">
        <v>0.66627281779475667</v>
      </c>
      <c r="C17878">
        <f t="shared" si="897"/>
        <v>14.399236304193687</v>
      </c>
      <c r="D17878">
        <f t="shared" si="896"/>
        <v>6.4938285265982261</v>
      </c>
    </row>
    <row r="17879" spans="1:4" x14ac:dyDescent="0.25">
      <c r="A17879">
        <v>6.5946882217090073</v>
      </c>
      <c r="B17879">
        <v>0.66627281779475667</v>
      </c>
      <c r="C17879">
        <f t="shared" si="897"/>
        <v>14.399872217349493</v>
      </c>
      <c r="D17879">
        <f t="shared" si="896"/>
        <v>6.4935603743088208</v>
      </c>
    </row>
    <row r="17880" spans="1:4" x14ac:dyDescent="0.25">
      <c r="A17880">
        <v>6.5946882217090073</v>
      </c>
      <c r="B17880">
        <v>0.66627281779475667</v>
      </c>
      <c r="C17880">
        <f t="shared" si="897"/>
        <v>14.399872217349493</v>
      </c>
      <c r="D17880">
        <f t="shared" si="896"/>
        <v>6.4935603743088208</v>
      </c>
    </row>
    <row r="17881" spans="1:4" x14ac:dyDescent="0.25">
      <c r="A17881">
        <v>6.5946882217090073</v>
      </c>
      <c r="B17881">
        <v>0.66627281779475667</v>
      </c>
      <c r="C17881">
        <f t="shared" si="897"/>
        <v>14.399872217349493</v>
      </c>
      <c r="D17881">
        <f t="shared" si="896"/>
        <v>6.4935603743088208</v>
      </c>
    </row>
    <row r="17882" spans="1:4" x14ac:dyDescent="0.25">
      <c r="A17882">
        <v>6.5946882217090073</v>
      </c>
      <c r="B17882">
        <v>0.66627281779475667</v>
      </c>
      <c r="C17882">
        <f t="shared" si="897"/>
        <v>14.399872217349493</v>
      </c>
      <c r="D17882">
        <f t="shared" si="896"/>
        <v>6.4935603743088208</v>
      </c>
    </row>
    <row r="17883" spans="1:4" x14ac:dyDescent="0.25">
      <c r="A17883">
        <v>6.5935334872979219</v>
      </c>
      <c r="B17883">
        <v>0.66627281779475667</v>
      </c>
      <c r="C17883">
        <f t="shared" si="897"/>
        <v>14.401144259786589</v>
      </c>
      <c r="D17883">
        <f t="shared" si="896"/>
        <v>6.4930240450449288</v>
      </c>
    </row>
    <row r="17884" spans="1:4" x14ac:dyDescent="0.25">
      <c r="A17884">
        <v>6.5935334872979219</v>
      </c>
      <c r="B17884">
        <v>0.66627281779475667</v>
      </c>
      <c r="C17884">
        <f t="shared" si="897"/>
        <v>14.401144259786589</v>
      </c>
      <c r="D17884">
        <f t="shared" si="896"/>
        <v>6.4930240450449288</v>
      </c>
    </row>
    <row r="17885" spans="1:4" x14ac:dyDescent="0.25">
      <c r="A17885">
        <v>6.5935334872979219</v>
      </c>
      <c r="B17885">
        <v>0.66627281779475667</v>
      </c>
      <c r="C17885">
        <f t="shared" si="897"/>
        <v>14.401144259786589</v>
      </c>
      <c r="D17885">
        <f t="shared" si="896"/>
        <v>6.4930240450449288</v>
      </c>
    </row>
    <row r="17886" spans="1:4" x14ac:dyDescent="0.25">
      <c r="A17886">
        <v>6.5935334872979219</v>
      </c>
      <c r="B17886">
        <v>0.66627281779475667</v>
      </c>
      <c r="C17886">
        <f t="shared" si="897"/>
        <v>14.401144259786589</v>
      </c>
      <c r="D17886">
        <f t="shared" si="896"/>
        <v>6.4930240450449288</v>
      </c>
    </row>
    <row r="17887" spans="1:4" x14ac:dyDescent="0.25">
      <c r="A17887">
        <v>6.5935334872979219</v>
      </c>
      <c r="B17887">
        <v>0.66627281779475667</v>
      </c>
      <c r="C17887">
        <f t="shared" si="897"/>
        <v>14.401144259786589</v>
      </c>
      <c r="D17887">
        <f t="shared" si="896"/>
        <v>6.4930240450449288</v>
      </c>
    </row>
    <row r="17888" spans="1:4" x14ac:dyDescent="0.25">
      <c r="A17888">
        <v>6.5923787528868356</v>
      </c>
      <c r="B17888">
        <v>0.66627281779475667</v>
      </c>
      <c r="C17888">
        <f t="shared" si="897"/>
        <v>14.402416590485487</v>
      </c>
      <c r="D17888">
        <f t="shared" si="896"/>
        <v>6.4924876828596405</v>
      </c>
    </row>
    <row r="17889" spans="1:4" x14ac:dyDescent="0.25">
      <c r="A17889">
        <v>6.5923787528868356</v>
      </c>
      <c r="B17889">
        <v>0.66627281779475667</v>
      </c>
      <c r="C17889">
        <f t="shared" si="897"/>
        <v>14.402416590485487</v>
      </c>
      <c r="D17889">
        <f t="shared" si="896"/>
        <v>6.4924876828596405</v>
      </c>
    </row>
    <row r="17890" spans="1:4" x14ac:dyDescent="0.25">
      <c r="A17890">
        <v>6.5918013856812934</v>
      </c>
      <c r="B17890">
        <v>0.66627281779475667</v>
      </c>
      <c r="C17890">
        <f t="shared" si="897"/>
        <v>14.403052863968533</v>
      </c>
      <c r="D17890">
        <f t="shared" si="896"/>
        <v>6.4922194894185035</v>
      </c>
    </row>
    <row r="17891" spans="1:4" x14ac:dyDescent="0.25">
      <c r="A17891">
        <v>6.5918013856812934</v>
      </c>
      <c r="B17891">
        <v>0.66627281779475667</v>
      </c>
      <c r="C17891">
        <f t="shared" si="897"/>
        <v>14.403052863968533</v>
      </c>
      <c r="D17891">
        <f t="shared" si="896"/>
        <v>6.4922194894185035</v>
      </c>
    </row>
    <row r="17892" spans="1:4" x14ac:dyDescent="0.25">
      <c r="A17892">
        <v>6.5918013856812934</v>
      </c>
      <c r="B17892">
        <v>0.66627281779475667</v>
      </c>
      <c r="C17892">
        <f t="shared" si="897"/>
        <v>14.403052863968533</v>
      </c>
      <c r="D17892">
        <f t="shared" si="896"/>
        <v>6.4922194894185035</v>
      </c>
    </row>
    <row r="17893" spans="1:4" x14ac:dyDescent="0.25">
      <c r="A17893">
        <v>6.5918013856812934</v>
      </c>
      <c r="B17893">
        <v>0.66627281779475667</v>
      </c>
      <c r="C17893">
        <f t="shared" si="897"/>
        <v>14.403052863968533</v>
      </c>
      <c r="D17893">
        <f t="shared" si="896"/>
        <v>6.4922194894185035</v>
      </c>
    </row>
    <row r="17894" spans="1:4" x14ac:dyDescent="0.25">
      <c r="A17894">
        <v>6.5906466512702071</v>
      </c>
      <c r="B17894">
        <v>0.66627281779475667</v>
      </c>
      <c r="C17894">
        <f t="shared" si="897"/>
        <v>14.40432562727278</v>
      </c>
      <c r="D17894">
        <f t="shared" si="896"/>
        <v>6.4916830778332653</v>
      </c>
    </row>
    <row r="17895" spans="1:4" x14ac:dyDescent="0.25">
      <c r="A17895">
        <v>6.5906466512702071</v>
      </c>
      <c r="B17895">
        <v>0.66627281779475667</v>
      </c>
      <c r="C17895">
        <f t="shared" si="897"/>
        <v>14.40432562727278</v>
      </c>
      <c r="D17895">
        <f t="shared" si="896"/>
        <v>6.4916830778332653</v>
      </c>
    </row>
    <row r="17896" spans="1:4" x14ac:dyDescent="0.25">
      <c r="A17896">
        <v>6.5906466512702071</v>
      </c>
      <c r="B17896">
        <v>0.66627281779475667</v>
      </c>
      <c r="C17896">
        <f t="shared" si="897"/>
        <v>14.40432562727278</v>
      </c>
      <c r="D17896">
        <f t="shared" si="896"/>
        <v>6.4916830778332653</v>
      </c>
    </row>
    <row r="17897" spans="1:4" x14ac:dyDescent="0.25">
      <c r="A17897">
        <v>6.5894919168591226</v>
      </c>
      <c r="B17897">
        <v>0.66627281779475667</v>
      </c>
      <c r="C17897">
        <f t="shared" si="897"/>
        <v>14.405598679122491</v>
      </c>
      <c r="D17897">
        <f t="shared" si="896"/>
        <v>6.4911466333027983</v>
      </c>
    </row>
    <row r="17898" spans="1:4" x14ac:dyDescent="0.25">
      <c r="A17898">
        <v>6.5894919168591226</v>
      </c>
      <c r="B17898">
        <v>0.66627281779475667</v>
      </c>
      <c r="C17898">
        <f t="shared" si="897"/>
        <v>14.405598679122491</v>
      </c>
      <c r="D17898">
        <f t="shared" ref="D17898:D17961" si="898">(1/(1+C17898))*100</f>
        <v>6.4911466333027983</v>
      </c>
    </row>
    <row r="17899" spans="1:4" x14ac:dyDescent="0.25">
      <c r="A17899">
        <v>6.5894919168591226</v>
      </c>
      <c r="B17899">
        <v>0.66627281779475667</v>
      </c>
      <c r="C17899">
        <f t="shared" si="897"/>
        <v>14.405598679122491</v>
      </c>
      <c r="D17899">
        <f t="shared" si="898"/>
        <v>6.4911466333027983</v>
      </c>
    </row>
    <row r="17900" spans="1:4" x14ac:dyDescent="0.25">
      <c r="A17900">
        <v>6.5883371824480363</v>
      </c>
      <c r="B17900">
        <v>0.66627281779475667</v>
      </c>
      <c r="C17900">
        <f t="shared" si="897"/>
        <v>14.406872019631225</v>
      </c>
      <c r="D17900">
        <f t="shared" si="898"/>
        <v>6.4906101558175706</v>
      </c>
    </row>
    <row r="17901" spans="1:4" x14ac:dyDescent="0.25">
      <c r="A17901">
        <v>6.5877598152424941</v>
      </c>
      <c r="B17901">
        <v>0.66627281779475667</v>
      </c>
      <c r="C17901">
        <f t="shared" si="897"/>
        <v>14.407508798168239</v>
      </c>
      <c r="D17901">
        <f t="shared" si="898"/>
        <v>6.4903419047139383</v>
      </c>
    </row>
    <row r="17902" spans="1:4" x14ac:dyDescent="0.25">
      <c r="A17902">
        <v>6.5877598152424941</v>
      </c>
      <c r="B17902">
        <v>0.66627281779475667</v>
      </c>
      <c r="C17902">
        <f t="shared" si="897"/>
        <v>14.407508798168239</v>
      </c>
      <c r="D17902">
        <f t="shared" si="898"/>
        <v>6.4903419047139383</v>
      </c>
    </row>
    <row r="17903" spans="1:4" x14ac:dyDescent="0.25">
      <c r="A17903">
        <v>6.5871824480369519</v>
      </c>
      <c r="B17903">
        <v>0.65629354040052268</v>
      </c>
      <c r="C17903">
        <f t="shared" si="897"/>
        <v>14.408145648912637</v>
      </c>
      <c r="D17903">
        <f t="shared" si="898"/>
        <v>6.4900736453680299</v>
      </c>
    </row>
    <row r="17904" spans="1:4" x14ac:dyDescent="0.25">
      <c r="A17904">
        <v>6.5871824480369519</v>
      </c>
      <c r="B17904">
        <v>0.65629354040052268</v>
      </c>
      <c r="C17904">
        <f t="shared" si="897"/>
        <v>14.408145648912637</v>
      </c>
      <c r="D17904">
        <f t="shared" si="898"/>
        <v>6.4900736453680299</v>
      </c>
    </row>
    <row r="17905" spans="1:4" x14ac:dyDescent="0.25">
      <c r="A17905">
        <v>6.5871824480369519</v>
      </c>
      <c r="B17905">
        <v>0.65629354040052268</v>
      </c>
      <c r="C17905">
        <f t="shared" si="897"/>
        <v>14.408145648912637</v>
      </c>
      <c r="D17905">
        <f t="shared" si="898"/>
        <v>6.4900736453680299</v>
      </c>
    </row>
    <row r="17906" spans="1:4" x14ac:dyDescent="0.25">
      <c r="A17906">
        <v>6.5871824480369519</v>
      </c>
      <c r="B17906">
        <v>0.65629354040052268</v>
      </c>
      <c r="C17906">
        <f t="shared" si="897"/>
        <v>14.408145648912637</v>
      </c>
      <c r="D17906">
        <f t="shared" si="898"/>
        <v>6.4900736453680299</v>
      </c>
    </row>
    <row r="17907" spans="1:4" x14ac:dyDescent="0.25">
      <c r="A17907">
        <v>6.5854503464203233</v>
      </c>
      <c r="B17907">
        <v>0.65629354040052268</v>
      </c>
      <c r="C17907">
        <f t="shared" si="897"/>
        <v>14.410056634532268</v>
      </c>
      <c r="D17907">
        <f t="shared" si="898"/>
        <v>6.4892688178647457</v>
      </c>
    </row>
    <row r="17908" spans="1:4" x14ac:dyDescent="0.25">
      <c r="A17908">
        <v>6.5854503464203233</v>
      </c>
      <c r="B17908">
        <v>0.65629354040052268</v>
      </c>
      <c r="C17908">
        <f t="shared" si="897"/>
        <v>14.410056634532268</v>
      </c>
      <c r="D17908">
        <f t="shared" si="898"/>
        <v>6.4892688178647457</v>
      </c>
    </row>
    <row r="17909" spans="1:4" x14ac:dyDescent="0.25">
      <c r="A17909">
        <v>6.5854503464203233</v>
      </c>
      <c r="B17909">
        <v>0.65629354040052268</v>
      </c>
      <c r="C17909">
        <f t="shared" si="897"/>
        <v>14.410056634532268</v>
      </c>
      <c r="D17909">
        <f t="shared" si="898"/>
        <v>6.4892688178647457</v>
      </c>
    </row>
    <row r="17910" spans="1:4" x14ac:dyDescent="0.25">
      <c r="A17910">
        <v>6.584295612009238</v>
      </c>
      <c r="B17910">
        <v>0.65629354040052268</v>
      </c>
      <c r="C17910">
        <f t="shared" si="897"/>
        <v>14.411330986242978</v>
      </c>
      <c r="D17910">
        <f t="shared" si="898"/>
        <v>6.488732224962634</v>
      </c>
    </row>
    <row r="17911" spans="1:4" x14ac:dyDescent="0.25">
      <c r="A17911">
        <v>6.584295612009238</v>
      </c>
      <c r="B17911">
        <v>0.65629354040052268</v>
      </c>
      <c r="C17911">
        <f t="shared" si="897"/>
        <v>14.411330986242978</v>
      </c>
      <c r="D17911">
        <f t="shared" si="898"/>
        <v>6.488732224962634</v>
      </c>
    </row>
    <row r="17912" spans="1:4" x14ac:dyDescent="0.25">
      <c r="A17912">
        <v>6.584295612009238</v>
      </c>
      <c r="B17912">
        <v>0.65629354040052268</v>
      </c>
      <c r="C17912">
        <f t="shared" si="897"/>
        <v>14.411330986242978</v>
      </c>
      <c r="D17912">
        <f t="shared" si="898"/>
        <v>6.488732224962634</v>
      </c>
    </row>
    <row r="17913" spans="1:4" x14ac:dyDescent="0.25">
      <c r="A17913">
        <v>6.584295612009238</v>
      </c>
      <c r="B17913">
        <v>0.65629354040052268</v>
      </c>
      <c r="C17913">
        <f t="shared" si="897"/>
        <v>14.411330986242978</v>
      </c>
      <c r="D17913">
        <f t="shared" si="898"/>
        <v>6.488732224962634</v>
      </c>
    </row>
    <row r="17914" spans="1:4" x14ac:dyDescent="0.25">
      <c r="A17914">
        <v>6.5825635103926095</v>
      </c>
      <c r="B17914">
        <v>0.65629354040052268</v>
      </c>
      <c r="C17914">
        <f t="shared" si="897"/>
        <v>14.413243056040134</v>
      </c>
      <c r="D17914">
        <f t="shared" si="898"/>
        <v>6.4879272737356883</v>
      </c>
    </row>
    <row r="17915" spans="1:4" x14ac:dyDescent="0.25">
      <c r="A17915">
        <v>6.5825635103926095</v>
      </c>
      <c r="B17915">
        <v>0.65629354040052268</v>
      </c>
      <c r="C17915">
        <f t="shared" si="897"/>
        <v>14.413243056040134</v>
      </c>
      <c r="D17915">
        <f t="shared" si="898"/>
        <v>6.4879272737356883</v>
      </c>
    </row>
    <row r="17916" spans="1:4" x14ac:dyDescent="0.25">
      <c r="A17916">
        <v>6.5802540415704387</v>
      </c>
      <c r="B17916">
        <v>0.65629354040052268</v>
      </c>
      <c r="C17916">
        <f t="shared" si="897"/>
        <v>14.415793495199352</v>
      </c>
      <c r="D17916">
        <f t="shared" si="898"/>
        <v>6.4868538898851424</v>
      </c>
    </row>
    <row r="17917" spans="1:4" x14ac:dyDescent="0.25">
      <c r="A17917">
        <v>6.5802540415704387</v>
      </c>
      <c r="B17917">
        <v>0.65629354040052268</v>
      </c>
      <c r="C17917">
        <f t="shared" si="897"/>
        <v>14.415793495199352</v>
      </c>
      <c r="D17917">
        <f t="shared" si="898"/>
        <v>6.4868538898851424</v>
      </c>
    </row>
    <row r="17918" spans="1:4" x14ac:dyDescent="0.25">
      <c r="A17918">
        <v>6.5802540415704387</v>
      </c>
      <c r="B17918">
        <v>0.65629354040052268</v>
      </c>
      <c r="C17918">
        <f t="shared" si="897"/>
        <v>14.415793495199352</v>
      </c>
      <c r="D17918">
        <f t="shared" si="898"/>
        <v>6.4868538898851424</v>
      </c>
    </row>
    <row r="17919" spans="1:4" x14ac:dyDescent="0.25">
      <c r="A17919">
        <v>6.5802540415704387</v>
      </c>
      <c r="B17919">
        <v>0.65629354040052268</v>
      </c>
      <c r="C17919">
        <f t="shared" si="897"/>
        <v>14.415793495199352</v>
      </c>
      <c r="D17919">
        <f t="shared" si="898"/>
        <v>6.4868538898851424</v>
      </c>
    </row>
    <row r="17920" spans="1:4" x14ac:dyDescent="0.25">
      <c r="A17920">
        <v>6.5796766743648964</v>
      </c>
      <c r="B17920">
        <v>0.65629354040052268</v>
      </c>
      <c r="C17920">
        <f t="shared" si="897"/>
        <v>14.416431285934729</v>
      </c>
      <c r="D17920">
        <f t="shared" si="898"/>
        <v>6.4865855232809677</v>
      </c>
    </row>
    <row r="17921" spans="1:4" x14ac:dyDescent="0.25">
      <c r="A17921">
        <v>6.5796766743648964</v>
      </c>
      <c r="B17921">
        <v>0.65629354040052268</v>
      </c>
      <c r="C17921">
        <f t="shared" si="897"/>
        <v>14.416431285934729</v>
      </c>
      <c r="D17921">
        <f t="shared" si="898"/>
        <v>6.4865855232809677</v>
      </c>
    </row>
    <row r="17922" spans="1:4" x14ac:dyDescent="0.25">
      <c r="A17922">
        <v>6.5790993071593533</v>
      </c>
      <c r="B17922">
        <v>0.65629354040052268</v>
      </c>
      <c r="C17922">
        <f t="shared" ref="C17922:C17985" si="899">(LN($I$2/A17922)/(LN($I$2/$I$3)))^$I$4</f>
        <v>14.417069149076882</v>
      </c>
      <c r="D17922">
        <f t="shared" si="898"/>
        <v>6.4863171484177737</v>
      </c>
    </row>
    <row r="17923" spans="1:4" x14ac:dyDescent="0.25">
      <c r="A17923">
        <v>6.5790993071593533</v>
      </c>
      <c r="B17923">
        <v>0.65629354040052268</v>
      </c>
      <c r="C17923">
        <f t="shared" si="899"/>
        <v>14.417069149076882</v>
      </c>
      <c r="D17923">
        <f t="shared" si="898"/>
        <v>6.4863171484177737</v>
      </c>
    </row>
    <row r="17924" spans="1:4" x14ac:dyDescent="0.25">
      <c r="A17924">
        <v>6.5785219399538111</v>
      </c>
      <c r="B17924">
        <v>0.65629354040052268</v>
      </c>
      <c r="C17924">
        <f t="shared" si="899"/>
        <v>14.41770708464005</v>
      </c>
      <c r="D17924">
        <f t="shared" si="898"/>
        <v>6.4860487652943792</v>
      </c>
    </row>
    <row r="17925" spans="1:4" x14ac:dyDescent="0.25">
      <c r="A17925">
        <v>6.5785219399538111</v>
      </c>
      <c r="B17925">
        <v>0.65629354040052268</v>
      </c>
      <c r="C17925">
        <f t="shared" si="899"/>
        <v>14.41770708464005</v>
      </c>
      <c r="D17925">
        <f t="shared" si="898"/>
        <v>6.4860487652943792</v>
      </c>
    </row>
    <row r="17926" spans="1:4" x14ac:dyDescent="0.25">
      <c r="A17926">
        <v>6.5779445727482679</v>
      </c>
      <c r="B17926">
        <v>0.65629354040052268</v>
      </c>
      <c r="C17926">
        <f t="shared" si="899"/>
        <v>14.418345092638534</v>
      </c>
      <c r="D17926">
        <f t="shared" si="898"/>
        <v>6.4857803739095745</v>
      </c>
    </row>
    <row r="17927" spans="1:4" x14ac:dyDescent="0.25">
      <c r="A17927">
        <v>6.5779445727482679</v>
      </c>
      <c r="B17927">
        <v>0.65629354040052268</v>
      </c>
      <c r="C17927">
        <f t="shared" si="899"/>
        <v>14.418345092638534</v>
      </c>
      <c r="D17927">
        <f t="shared" si="898"/>
        <v>6.4857803739095745</v>
      </c>
    </row>
    <row r="17928" spans="1:4" x14ac:dyDescent="0.25">
      <c r="A17928">
        <v>6.5779445727482679</v>
      </c>
      <c r="B17928">
        <v>0.65629354040052268</v>
      </c>
      <c r="C17928">
        <f t="shared" si="899"/>
        <v>14.418345092638534</v>
      </c>
      <c r="D17928">
        <f t="shared" si="898"/>
        <v>6.4857803739095745</v>
      </c>
    </row>
    <row r="17929" spans="1:4" x14ac:dyDescent="0.25">
      <c r="A17929">
        <v>6.5779445727482679</v>
      </c>
      <c r="B17929">
        <v>0.65629354040052268</v>
      </c>
      <c r="C17929">
        <f t="shared" si="899"/>
        <v>14.418345092638534</v>
      </c>
      <c r="D17929">
        <f t="shared" si="898"/>
        <v>6.4857803739095745</v>
      </c>
    </row>
    <row r="17930" spans="1:4" x14ac:dyDescent="0.25">
      <c r="A17930">
        <v>6.5773672055427248</v>
      </c>
      <c r="B17930">
        <v>0.65629354040052268</v>
      </c>
      <c r="C17930">
        <f t="shared" si="899"/>
        <v>14.418983173086611</v>
      </c>
      <c r="D17930">
        <f t="shared" si="898"/>
        <v>6.4855119742621623</v>
      </c>
    </row>
    <row r="17931" spans="1:4" x14ac:dyDescent="0.25">
      <c r="A17931">
        <v>6.5762124711316403</v>
      </c>
      <c r="B17931">
        <v>0.65629354040052268</v>
      </c>
      <c r="C17931">
        <f t="shared" si="899"/>
        <v>14.420259551388654</v>
      </c>
      <c r="D17931">
        <f t="shared" si="898"/>
        <v>6.4849751501747335</v>
      </c>
    </row>
    <row r="17932" spans="1:4" x14ac:dyDescent="0.25">
      <c r="A17932">
        <v>6.5762124711316403</v>
      </c>
      <c r="B17932">
        <v>0.65629354040052268</v>
      </c>
      <c r="C17932">
        <f t="shared" si="899"/>
        <v>14.420259551388654</v>
      </c>
      <c r="D17932">
        <f t="shared" si="898"/>
        <v>6.4849751501747335</v>
      </c>
    </row>
    <row r="17933" spans="1:4" x14ac:dyDescent="0.25">
      <c r="A17933">
        <v>6.5756351039260963</v>
      </c>
      <c r="B17933">
        <v>0.65629354040052268</v>
      </c>
      <c r="C17933">
        <f t="shared" si="899"/>
        <v>14.420897849271215</v>
      </c>
      <c r="D17933">
        <f t="shared" si="898"/>
        <v>6.4847067257323125</v>
      </c>
    </row>
    <row r="17934" spans="1:4" x14ac:dyDescent="0.25">
      <c r="A17934">
        <v>6.5756351039260963</v>
      </c>
      <c r="B17934">
        <v>0.65629354040052268</v>
      </c>
      <c r="C17934">
        <f t="shared" si="899"/>
        <v>14.420897849271215</v>
      </c>
      <c r="D17934">
        <f t="shared" si="898"/>
        <v>6.4847067257323125</v>
      </c>
    </row>
    <row r="17935" spans="1:4" x14ac:dyDescent="0.25">
      <c r="A17935">
        <v>6.5756351039260963</v>
      </c>
      <c r="B17935">
        <v>0.65629354040052268</v>
      </c>
      <c r="C17935">
        <f t="shared" si="899"/>
        <v>14.420897849271215</v>
      </c>
      <c r="D17935">
        <f t="shared" si="898"/>
        <v>6.4847067257323125</v>
      </c>
    </row>
    <row r="17936" spans="1:4" x14ac:dyDescent="0.25">
      <c r="A17936">
        <v>6.575057736720554</v>
      </c>
      <c r="B17936">
        <v>0.65629354040052268</v>
      </c>
      <c r="C17936">
        <f t="shared" si="899"/>
        <v>14.421536219660506</v>
      </c>
      <c r="D17936">
        <f t="shared" si="898"/>
        <v>6.4844382930224986</v>
      </c>
    </row>
    <row r="17937" spans="1:4" x14ac:dyDescent="0.25">
      <c r="A17937">
        <v>6.575057736720554</v>
      </c>
      <c r="B17937">
        <v>0.65629354040052268</v>
      </c>
      <c r="C17937">
        <f t="shared" si="899"/>
        <v>14.421536219660506</v>
      </c>
      <c r="D17937">
        <f t="shared" si="898"/>
        <v>6.4844382930224986</v>
      </c>
    </row>
    <row r="17938" spans="1:4" x14ac:dyDescent="0.25">
      <c r="A17938">
        <v>6.575057736720554</v>
      </c>
      <c r="B17938">
        <v>0.64631426300628869</v>
      </c>
      <c r="C17938">
        <f t="shared" si="899"/>
        <v>14.421536219660506</v>
      </c>
      <c r="D17938">
        <f t="shared" si="898"/>
        <v>6.4844382930224986</v>
      </c>
    </row>
    <row r="17939" spans="1:4" x14ac:dyDescent="0.25">
      <c r="A17939">
        <v>6.5744803695150118</v>
      </c>
      <c r="B17939">
        <v>0.64631426300628869</v>
      </c>
      <c r="C17939">
        <f t="shared" si="899"/>
        <v>14.422174662570859</v>
      </c>
      <c r="D17939">
        <f t="shared" si="898"/>
        <v>6.4841698520440776</v>
      </c>
    </row>
    <row r="17940" spans="1:4" x14ac:dyDescent="0.25">
      <c r="A17940">
        <v>6.5744803695150118</v>
      </c>
      <c r="B17940">
        <v>0.64631426300628869</v>
      </c>
      <c r="C17940">
        <f t="shared" si="899"/>
        <v>14.422174662570859</v>
      </c>
      <c r="D17940">
        <f t="shared" si="898"/>
        <v>6.4841698520440776</v>
      </c>
    </row>
    <row r="17941" spans="1:4" x14ac:dyDescent="0.25">
      <c r="A17941">
        <v>6.5733256351039264</v>
      </c>
      <c r="B17941">
        <v>0.64631426300628869</v>
      </c>
      <c r="C17941">
        <f t="shared" si="899"/>
        <v>14.423451766011922</v>
      </c>
      <c r="D17941">
        <f t="shared" si="898"/>
        <v>6.4836329452766348</v>
      </c>
    </row>
    <row r="17942" spans="1:4" x14ac:dyDescent="0.25">
      <c r="A17942">
        <v>6.5721709006928402</v>
      </c>
      <c r="B17942">
        <v>0.64631426300628869</v>
      </c>
      <c r="C17942">
        <f t="shared" si="899"/>
        <v>14.424729159708878</v>
      </c>
      <c r="D17942">
        <f t="shared" si="898"/>
        <v>6.4830960054203874</v>
      </c>
    </row>
    <row r="17943" spans="1:4" x14ac:dyDescent="0.25">
      <c r="A17943">
        <v>6.5710161662817557</v>
      </c>
      <c r="B17943">
        <v>0.64631426300628869</v>
      </c>
      <c r="C17943">
        <f t="shared" si="899"/>
        <v>14.426006843776269</v>
      </c>
      <c r="D17943">
        <f t="shared" si="898"/>
        <v>6.482559032465729</v>
      </c>
    </row>
    <row r="17944" spans="1:4" x14ac:dyDescent="0.25">
      <c r="A17944">
        <v>6.5710161662817557</v>
      </c>
      <c r="B17944">
        <v>0.64631426300628869</v>
      </c>
      <c r="C17944">
        <f t="shared" si="899"/>
        <v>14.426006843776269</v>
      </c>
      <c r="D17944">
        <f t="shared" si="898"/>
        <v>6.482559032465729</v>
      </c>
    </row>
    <row r="17945" spans="1:4" x14ac:dyDescent="0.25">
      <c r="A17945">
        <v>6.5698614318706694</v>
      </c>
      <c r="B17945">
        <v>0.64631426300628869</v>
      </c>
      <c r="C17945">
        <f t="shared" si="899"/>
        <v>14.427284818328729</v>
      </c>
      <c r="D17945">
        <f t="shared" si="898"/>
        <v>6.4820220264030368</v>
      </c>
    </row>
    <row r="17946" spans="1:4" x14ac:dyDescent="0.25">
      <c r="A17946">
        <v>6.5698614318706694</v>
      </c>
      <c r="B17946">
        <v>0.64631426300628869</v>
      </c>
      <c r="C17946">
        <f t="shared" si="899"/>
        <v>14.427284818328729</v>
      </c>
      <c r="D17946">
        <f t="shared" si="898"/>
        <v>6.4820220264030368</v>
      </c>
    </row>
    <row r="17947" spans="1:4" x14ac:dyDescent="0.25">
      <c r="A17947">
        <v>6.5698614318706694</v>
      </c>
      <c r="B17947">
        <v>0.64631426300628869</v>
      </c>
      <c r="C17947">
        <f t="shared" si="899"/>
        <v>14.427284818328729</v>
      </c>
      <c r="D17947">
        <f t="shared" si="898"/>
        <v>6.4820220264030368</v>
      </c>
    </row>
    <row r="17948" spans="1:4" x14ac:dyDescent="0.25">
      <c r="A17948">
        <v>6.5692840646651272</v>
      </c>
      <c r="B17948">
        <v>0.64631426300628869</v>
      </c>
      <c r="C17948">
        <f t="shared" si="899"/>
        <v>14.427923914572673</v>
      </c>
      <c r="D17948">
        <f t="shared" si="898"/>
        <v>6.4817535109531823</v>
      </c>
    </row>
    <row r="17949" spans="1:4" x14ac:dyDescent="0.25">
      <c r="A17949">
        <v>6.5692840646651272</v>
      </c>
      <c r="B17949">
        <v>0.64631426300628869</v>
      </c>
      <c r="C17949">
        <f t="shared" si="899"/>
        <v>14.427923914572673</v>
      </c>
      <c r="D17949">
        <f t="shared" si="898"/>
        <v>6.4817535109531823</v>
      </c>
    </row>
    <row r="17950" spans="1:4" x14ac:dyDescent="0.25">
      <c r="A17950">
        <v>6.5687066974595849</v>
      </c>
      <c r="B17950">
        <v>0.64631426300628869</v>
      </c>
      <c r="C17950">
        <f t="shared" si="899"/>
        <v>14.428563083480901</v>
      </c>
      <c r="D17950">
        <f t="shared" si="898"/>
        <v>6.4814849872227116</v>
      </c>
    </row>
    <row r="17951" spans="1:4" x14ac:dyDescent="0.25">
      <c r="A17951">
        <v>6.5687066974595849</v>
      </c>
      <c r="B17951">
        <v>0.64631426300628869</v>
      </c>
      <c r="C17951">
        <f t="shared" si="899"/>
        <v>14.428563083480901</v>
      </c>
      <c r="D17951">
        <f t="shared" si="898"/>
        <v>6.4814849872227116</v>
      </c>
    </row>
    <row r="17952" spans="1:4" x14ac:dyDescent="0.25">
      <c r="A17952">
        <v>6.5687066974595849</v>
      </c>
      <c r="B17952">
        <v>0.64631426300628869</v>
      </c>
      <c r="C17952">
        <f t="shared" si="899"/>
        <v>14.428563083480901</v>
      </c>
      <c r="D17952">
        <f t="shared" si="898"/>
        <v>6.4814849872227116</v>
      </c>
    </row>
    <row r="17953" spans="1:4" x14ac:dyDescent="0.25">
      <c r="A17953">
        <v>6.5681293302540409</v>
      </c>
      <c r="B17953">
        <v>0.64631426300628869</v>
      </c>
      <c r="C17953">
        <f t="shared" si="899"/>
        <v>14.429202325067743</v>
      </c>
      <c r="D17953">
        <f t="shared" si="898"/>
        <v>6.4812164552104239</v>
      </c>
    </row>
    <row r="17954" spans="1:4" x14ac:dyDescent="0.25">
      <c r="A17954">
        <v>6.5681293302540409</v>
      </c>
      <c r="B17954">
        <v>0.64631426300628869</v>
      </c>
      <c r="C17954">
        <f t="shared" si="899"/>
        <v>14.429202325067743</v>
      </c>
      <c r="D17954">
        <f t="shared" si="898"/>
        <v>6.4812164552104239</v>
      </c>
    </row>
    <row r="17955" spans="1:4" x14ac:dyDescent="0.25">
      <c r="A17955">
        <v>6.5681293302540409</v>
      </c>
      <c r="B17955">
        <v>0.64631426300628869</v>
      </c>
      <c r="C17955">
        <f t="shared" si="899"/>
        <v>14.429202325067743</v>
      </c>
      <c r="D17955">
        <f t="shared" si="898"/>
        <v>6.4812164552104239</v>
      </c>
    </row>
    <row r="17956" spans="1:4" x14ac:dyDescent="0.25">
      <c r="A17956">
        <v>6.5675519630484986</v>
      </c>
      <c r="B17956">
        <v>0.64631426300628869</v>
      </c>
      <c r="C17956">
        <f t="shared" si="899"/>
        <v>14.429841639347547</v>
      </c>
      <c r="D17956">
        <f t="shared" si="898"/>
        <v>6.480947914915121</v>
      </c>
    </row>
    <row r="17957" spans="1:4" x14ac:dyDescent="0.25">
      <c r="A17957">
        <v>6.5675519630484986</v>
      </c>
      <c r="B17957">
        <v>0.64631426300628869</v>
      </c>
      <c r="C17957">
        <f t="shared" si="899"/>
        <v>14.429841639347547</v>
      </c>
      <c r="D17957">
        <f t="shared" si="898"/>
        <v>6.480947914915121</v>
      </c>
    </row>
    <row r="17958" spans="1:4" x14ac:dyDescent="0.25">
      <c r="A17958">
        <v>6.5669745958429564</v>
      </c>
      <c r="B17958">
        <v>0.64631426300628869</v>
      </c>
      <c r="C17958">
        <f t="shared" si="899"/>
        <v>14.430481026334675</v>
      </c>
      <c r="D17958">
        <f t="shared" si="898"/>
        <v>6.4806793663355924</v>
      </c>
    </row>
    <row r="17959" spans="1:4" x14ac:dyDescent="0.25">
      <c r="A17959">
        <v>6.5669745958429564</v>
      </c>
      <c r="B17959">
        <v>0.64631426300628869</v>
      </c>
      <c r="C17959">
        <f t="shared" si="899"/>
        <v>14.430481026334675</v>
      </c>
      <c r="D17959">
        <f t="shared" si="898"/>
        <v>6.4806793663355924</v>
      </c>
    </row>
    <row r="17960" spans="1:4" x14ac:dyDescent="0.25">
      <c r="A17960">
        <v>6.5663972286374133</v>
      </c>
      <c r="B17960">
        <v>0.64631426300628869</v>
      </c>
      <c r="C17960">
        <f t="shared" si="899"/>
        <v>14.431120486043467</v>
      </c>
      <c r="D17960">
        <f t="shared" si="898"/>
        <v>6.4804108094706452</v>
      </c>
    </row>
    <row r="17961" spans="1:4" x14ac:dyDescent="0.25">
      <c r="A17961">
        <v>6.5652424942263279</v>
      </c>
      <c r="B17961">
        <v>0.64631426300628869</v>
      </c>
      <c r="C17961">
        <f t="shared" si="899"/>
        <v>14.432399623683544</v>
      </c>
      <c r="D17961">
        <f t="shared" si="898"/>
        <v>6.4798736708796492</v>
      </c>
    </row>
    <row r="17962" spans="1:4" x14ac:dyDescent="0.25">
      <c r="A17962">
        <v>6.5652424942263279</v>
      </c>
      <c r="B17962">
        <v>0.64631426300628869</v>
      </c>
      <c r="C17962">
        <f t="shared" si="899"/>
        <v>14.432399623683544</v>
      </c>
      <c r="D17962">
        <f t="shared" ref="D17962:D18025" si="900">(1/(1+C17962))*100</f>
        <v>6.4798736708796492</v>
      </c>
    </row>
    <row r="17963" spans="1:4" x14ac:dyDescent="0.25">
      <c r="A17963">
        <v>6.5640877598152425</v>
      </c>
      <c r="B17963">
        <v>0.64631426300628869</v>
      </c>
      <c r="C17963">
        <f t="shared" si="899"/>
        <v>14.433679052382704</v>
      </c>
      <c r="D17963">
        <f t="shared" si="900"/>
        <v>6.4793364991325024</v>
      </c>
    </row>
    <row r="17964" spans="1:4" x14ac:dyDescent="0.25">
      <c r="A17964">
        <v>6.5640877598152425</v>
      </c>
      <c r="B17964">
        <v>0.64631426300628869</v>
      </c>
      <c r="C17964">
        <f t="shared" si="899"/>
        <v>14.433679052382704</v>
      </c>
      <c r="D17964">
        <f t="shared" si="900"/>
        <v>6.4793364991325024</v>
      </c>
    </row>
    <row r="17965" spans="1:4" x14ac:dyDescent="0.25">
      <c r="A17965">
        <v>6.562933025404158</v>
      </c>
      <c r="B17965">
        <v>0.64631426300628869</v>
      </c>
      <c r="C17965">
        <f t="shared" si="899"/>
        <v>14.434958772255955</v>
      </c>
      <c r="D17965">
        <f t="shared" si="900"/>
        <v>6.4787992942195674</v>
      </c>
    </row>
    <row r="17966" spans="1:4" x14ac:dyDescent="0.25">
      <c r="A17966">
        <v>6.562355658198614</v>
      </c>
      <c r="B17966">
        <v>0.64631426300628869</v>
      </c>
      <c r="C17966">
        <f t="shared" si="899"/>
        <v>14.435598741418811</v>
      </c>
      <c r="D17966">
        <f t="shared" si="900"/>
        <v>6.4785306793229189</v>
      </c>
    </row>
    <row r="17967" spans="1:4" x14ac:dyDescent="0.25">
      <c r="A17967">
        <v>6.562355658198614</v>
      </c>
      <c r="B17967">
        <v>0.64631426300628869</v>
      </c>
      <c r="C17967">
        <f t="shared" si="899"/>
        <v>14.435598741418811</v>
      </c>
      <c r="D17967">
        <f t="shared" si="900"/>
        <v>6.4785306793229189</v>
      </c>
    </row>
    <row r="17968" spans="1:4" x14ac:dyDescent="0.25">
      <c r="A17968">
        <v>6.5612009237875295</v>
      </c>
      <c r="B17968">
        <v>0.64631426300628869</v>
      </c>
      <c r="C17968">
        <f t="shared" si="899"/>
        <v>14.436878898268963</v>
      </c>
      <c r="D17968">
        <f t="shared" si="900"/>
        <v>6.4779934246432189</v>
      </c>
    </row>
    <row r="17969" spans="1:4" x14ac:dyDescent="0.25">
      <c r="A17969">
        <v>6.5612009237875295</v>
      </c>
      <c r="B17969">
        <v>0.64631426300628869</v>
      </c>
      <c r="C17969">
        <f t="shared" si="899"/>
        <v>14.436878898268963</v>
      </c>
      <c r="D17969">
        <f t="shared" si="900"/>
        <v>6.4779934246432189</v>
      </c>
    </row>
    <row r="17970" spans="1:4" x14ac:dyDescent="0.25">
      <c r="A17970">
        <v>6.5612009237875295</v>
      </c>
      <c r="B17970">
        <v>0.64631426300628869</v>
      </c>
      <c r="C17970">
        <f t="shared" si="899"/>
        <v>14.436878898268963</v>
      </c>
      <c r="D17970">
        <f t="shared" si="900"/>
        <v>6.4779934246432189</v>
      </c>
    </row>
    <row r="17971" spans="1:4" x14ac:dyDescent="0.25">
      <c r="A17971">
        <v>6.5612009237875295</v>
      </c>
      <c r="B17971">
        <v>0.64631426300628869</v>
      </c>
      <c r="C17971">
        <f t="shared" si="899"/>
        <v>14.436878898268963</v>
      </c>
      <c r="D17971">
        <f t="shared" si="900"/>
        <v>6.4779934246432189</v>
      </c>
    </row>
    <row r="17972" spans="1:4" x14ac:dyDescent="0.25">
      <c r="A17972">
        <v>6.5600461893764432</v>
      </c>
      <c r="B17972">
        <v>0.64631426300628869</v>
      </c>
      <c r="C17972">
        <f t="shared" si="899"/>
        <v>14.438159346580997</v>
      </c>
      <c r="D17972">
        <f t="shared" si="900"/>
        <v>6.477456136773613</v>
      </c>
    </row>
    <row r="17973" spans="1:4" x14ac:dyDescent="0.25">
      <c r="A17973">
        <v>6.559468822170901</v>
      </c>
      <c r="B17973">
        <v>0.64631426300628869</v>
      </c>
      <c r="C17973">
        <f t="shared" si="899"/>
        <v>14.438799680071231</v>
      </c>
      <c r="D17973">
        <f t="shared" si="900"/>
        <v>6.4771874803895777</v>
      </c>
    </row>
    <row r="17974" spans="1:4" x14ac:dyDescent="0.25">
      <c r="A17974">
        <v>6.5588914549653579</v>
      </c>
      <c r="B17974">
        <v>0.64631426300628869</v>
      </c>
      <c r="C17974">
        <f t="shared" si="899"/>
        <v>14.43944008647015</v>
      </c>
      <c r="D17974">
        <f t="shared" si="900"/>
        <v>6.4769188157044466</v>
      </c>
    </row>
    <row r="17975" spans="1:4" x14ac:dyDescent="0.25">
      <c r="A17975">
        <v>6.5588914549653579</v>
      </c>
      <c r="B17975">
        <v>0.63633498561205459</v>
      </c>
      <c r="C17975">
        <f t="shared" si="899"/>
        <v>14.43944008647015</v>
      </c>
      <c r="D17975">
        <f t="shared" si="900"/>
        <v>6.4769188157044466</v>
      </c>
    </row>
    <row r="17976" spans="1:4" x14ac:dyDescent="0.25">
      <c r="A17976">
        <v>6.5588914549653579</v>
      </c>
      <c r="B17976">
        <v>0.63633498561205459</v>
      </c>
      <c r="C17976">
        <f t="shared" si="899"/>
        <v>14.43944008647015</v>
      </c>
      <c r="D17976">
        <f t="shared" si="900"/>
        <v>6.4769188157044466</v>
      </c>
    </row>
    <row r="17977" spans="1:4" x14ac:dyDescent="0.25">
      <c r="A17977">
        <v>6.5577367205542725</v>
      </c>
      <c r="B17977">
        <v>0.63633498561205459</v>
      </c>
      <c r="C17977">
        <f t="shared" si="899"/>
        <v>14.440721118051695</v>
      </c>
      <c r="D17977">
        <f t="shared" si="900"/>
        <v>6.4763814614260689</v>
      </c>
    </row>
    <row r="17978" spans="1:4" x14ac:dyDescent="0.25">
      <c r="A17978">
        <v>6.5577367205542725</v>
      </c>
      <c r="B17978">
        <v>0.63633498561205459</v>
      </c>
      <c r="C17978">
        <f t="shared" si="899"/>
        <v>14.440721118051695</v>
      </c>
      <c r="D17978">
        <f t="shared" si="900"/>
        <v>6.4763814614260689</v>
      </c>
    </row>
    <row r="17979" spans="1:4" x14ac:dyDescent="0.25">
      <c r="A17979">
        <v>6.5577367205542725</v>
      </c>
      <c r="B17979">
        <v>0.63633498561205459</v>
      </c>
      <c r="C17979">
        <f t="shared" si="899"/>
        <v>14.440721118051695</v>
      </c>
      <c r="D17979">
        <f t="shared" si="900"/>
        <v>6.4763814614260689</v>
      </c>
    </row>
    <row r="17980" spans="1:4" x14ac:dyDescent="0.25">
      <c r="A17980">
        <v>6.5571593533487293</v>
      </c>
      <c r="B17980">
        <v>0.63633498561205459</v>
      </c>
      <c r="C17980">
        <f t="shared" si="899"/>
        <v>14.441361743263178</v>
      </c>
      <c r="D17980">
        <f t="shared" si="900"/>
        <v>6.4761127718304001</v>
      </c>
    </row>
    <row r="17981" spans="1:4" x14ac:dyDescent="0.25">
      <c r="A17981">
        <v>6.5571593533487293</v>
      </c>
      <c r="B17981">
        <v>0.63633498561205459</v>
      </c>
      <c r="C17981">
        <f t="shared" si="899"/>
        <v>14.441361743263178</v>
      </c>
      <c r="D17981">
        <f t="shared" si="900"/>
        <v>6.4761127718304001</v>
      </c>
    </row>
    <row r="17982" spans="1:4" x14ac:dyDescent="0.25">
      <c r="A17982">
        <v>6.5565819861431871</v>
      </c>
      <c r="B17982">
        <v>0.63633498561205459</v>
      </c>
      <c r="C17982">
        <f t="shared" si="899"/>
        <v>14.442002441441021</v>
      </c>
      <c r="D17982">
        <f t="shared" si="900"/>
        <v>6.4758440739288066</v>
      </c>
    </row>
    <row r="17983" spans="1:4" x14ac:dyDescent="0.25">
      <c r="A17983">
        <v>6.5565819861431871</v>
      </c>
      <c r="B17983">
        <v>0.63633498561205459</v>
      </c>
      <c r="C17983">
        <f t="shared" si="899"/>
        <v>14.442002441441021</v>
      </c>
      <c r="D17983">
        <f t="shared" si="900"/>
        <v>6.4758440739288066</v>
      </c>
    </row>
    <row r="17984" spans="1:4" x14ac:dyDescent="0.25">
      <c r="A17984">
        <v>6.5565819861431871</v>
      </c>
      <c r="B17984">
        <v>0.63633498561205459</v>
      </c>
      <c r="C17984">
        <f t="shared" si="899"/>
        <v>14.442002441441021</v>
      </c>
      <c r="D17984">
        <f t="shared" si="900"/>
        <v>6.4758440739288066</v>
      </c>
    </row>
    <row r="17985" spans="1:4" x14ac:dyDescent="0.25">
      <c r="A17985">
        <v>6.5560046189376449</v>
      </c>
      <c r="B17985">
        <v>0.63633498561205459</v>
      </c>
      <c r="C17985">
        <f t="shared" si="899"/>
        <v>14.442643212599668</v>
      </c>
      <c r="D17985">
        <f t="shared" si="900"/>
        <v>6.475575367720074</v>
      </c>
    </row>
    <row r="17986" spans="1:4" x14ac:dyDescent="0.25">
      <c r="A17986">
        <v>6.5560046189376449</v>
      </c>
      <c r="B17986">
        <v>0.63633498561205459</v>
      </c>
      <c r="C17986">
        <f t="shared" ref="C17986:C18049" si="901">(LN($I$2/A17986)/(LN($I$2/$I$3)))^$I$4</f>
        <v>14.442643212599668</v>
      </c>
      <c r="D17986">
        <f t="shared" si="900"/>
        <v>6.475575367720074</v>
      </c>
    </row>
    <row r="17987" spans="1:4" x14ac:dyDescent="0.25">
      <c r="A17987">
        <v>6.5560046189376449</v>
      </c>
      <c r="B17987">
        <v>0.63633498561205459</v>
      </c>
      <c r="C17987">
        <f t="shared" si="901"/>
        <v>14.442643212599668</v>
      </c>
      <c r="D17987">
        <f t="shared" si="900"/>
        <v>6.475575367720074</v>
      </c>
    </row>
    <row r="17988" spans="1:4" x14ac:dyDescent="0.25">
      <c r="A17988">
        <v>6.5560046189376449</v>
      </c>
      <c r="B17988">
        <v>0.63633498561205459</v>
      </c>
      <c r="C17988">
        <f t="shared" si="901"/>
        <v>14.442643212599668</v>
      </c>
      <c r="D17988">
        <f t="shared" si="900"/>
        <v>6.475575367720074</v>
      </c>
    </row>
    <row r="17989" spans="1:4" x14ac:dyDescent="0.25">
      <c r="A17989">
        <v>6.5560046189376449</v>
      </c>
      <c r="B17989">
        <v>0.63633498561205459</v>
      </c>
      <c r="C17989">
        <f t="shared" si="901"/>
        <v>14.442643212599668</v>
      </c>
      <c r="D17989">
        <f t="shared" si="900"/>
        <v>6.475575367720074</v>
      </c>
    </row>
    <row r="17990" spans="1:4" x14ac:dyDescent="0.25">
      <c r="A17990">
        <v>6.5554272517321008</v>
      </c>
      <c r="B17990">
        <v>0.63633498561205459</v>
      </c>
      <c r="C17990">
        <f t="shared" si="901"/>
        <v>14.443284056753546</v>
      </c>
      <c r="D17990">
        <f t="shared" si="900"/>
        <v>6.4753066532029964</v>
      </c>
    </row>
    <row r="17991" spans="1:4" x14ac:dyDescent="0.25">
      <c r="A17991">
        <v>6.5554272517321008</v>
      </c>
      <c r="B17991">
        <v>0.63633498561205459</v>
      </c>
      <c r="C17991">
        <f t="shared" si="901"/>
        <v>14.443284056753546</v>
      </c>
      <c r="D17991">
        <f t="shared" si="900"/>
        <v>6.4753066532029964</v>
      </c>
    </row>
    <row r="17992" spans="1:4" x14ac:dyDescent="0.25">
      <c r="A17992">
        <v>6.5548498845265586</v>
      </c>
      <c r="B17992">
        <v>0.63633498561205459</v>
      </c>
      <c r="C17992">
        <f t="shared" si="901"/>
        <v>14.443924973917094</v>
      </c>
      <c r="D17992">
        <f t="shared" si="900"/>
        <v>6.4750379303763648</v>
      </c>
    </row>
    <row r="17993" spans="1:4" x14ac:dyDescent="0.25">
      <c r="A17993">
        <v>6.5548498845265586</v>
      </c>
      <c r="B17993">
        <v>0.63633498561205459</v>
      </c>
      <c r="C17993">
        <f t="shared" si="901"/>
        <v>14.443924973917094</v>
      </c>
      <c r="D17993">
        <f t="shared" si="900"/>
        <v>6.4750379303763648</v>
      </c>
    </row>
    <row r="17994" spans="1:4" x14ac:dyDescent="0.25">
      <c r="A17994">
        <v>6.5519630484988456</v>
      </c>
      <c r="B17994">
        <v>0.63633498561205459</v>
      </c>
      <c r="C17994">
        <f t="shared" si="901"/>
        <v>14.447130655385559</v>
      </c>
      <c r="D17994">
        <f t="shared" si="900"/>
        <v>6.4736941915575459</v>
      </c>
    </row>
    <row r="17995" spans="1:4" x14ac:dyDescent="0.25">
      <c r="A17995">
        <v>6.5519630484988456</v>
      </c>
      <c r="B17995">
        <v>0.63633498561205459</v>
      </c>
      <c r="C17995">
        <f t="shared" si="901"/>
        <v>14.447130655385559</v>
      </c>
      <c r="D17995">
        <f t="shared" si="900"/>
        <v>6.4736941915575459</v>
      </c>
    </row>
    <row r="17996" spans="1:4" x14ac:dyDescent="0.25">
      <c r="A17996">
        <v>6.5519630484988456</v>
      </c>
      <c r="B17996">
        <v>0.63633498561205459</v>
      </c>
      <c r="C17996">
        <f t="shared" si="901"/>
        <v>14.447130655385559</v>
      </c>
      <c r="D17996">
        <f t="shared" si="900"/>
        <v>6.4736941915575459</v>
      </c>
    </row>
    <row r="17997" spans="1:4" x14ac:dyDescent="0.25">
      <c r="A17997">
        <v>6.5513856812933025</v>
      </c>
      <c r="B17997">
        <v>0.63633498561205459</v>
      </c>
      <c r="C17997">
        <f t="shared" si="901"/>
        <v>14.447772010910574</v>
      </c>
      <c r="D17997">
        <f t="shared" si="900"/>
        <v>6.4734254188481817</v>
      </c>
    </row>
    <row r="17998" spans="1:4" x14ac:dyDescent="0.25">
      <c r="A17998">
        <v>6.5508083140877602</v>
      </c>
      <c r="B17998">
        <v>0.63633498561205459</v>
      </c>
      <c r="C17998">
        <f t="shared" si="901"/>
        <v>14.448413439546451</v>
      </c>
      <c r="D17998">
        <f t="shared" si="900"/>
        <v>6.4731566378207885</v>
      </c>
    </row>
    <row r="17999" spans="1:4" x14ac:dyDescent="0.25">
      <c r="A17999">
        <v>6.550230946882218</v>
      </c>
      <c r="B17999">
        <v>0.63633498561205459</v>
      </c>
      <c r="C17999">
        <f t="shared" si="901"/>
        <v>14.449054941307661</v>
      </c>
      <c r="D17999">
        <f t="shared" si="900"/>
        <v>6.4728878484741568</v>
      </c>
    </row>
    <row r="18000" spans="1:4" x14ac:dyDescent="0.25">
      <c r="A18000">
        <v>6.550230946882218</v>
      </c>
      <c r="B18000">
        <v>0.63633498561205459</v>
      </c>
      <c r="C18000">
        <f t="shared" si="901"/>
        <v>14.449054941307661</v>
      </c>
      <c r="D18000">
        <f t="shared" si="900"/>
        <v>6.4728878484741568</v>
      </c>
    </row>
    <row r="18001" spans="1:4" x14ac:dyDescent="0.25">
      <c r="A18001">
        <v>6.550230946882218</v>
      </c>
      <c r="B18001">
        <v>0.63633498561205459</v>
      </c>
      <c r="C18001">
        <f t="shared" si="901"/>
        <v>14.449054941307661</v>
      </c>
      <c r="D18001">
        <f t="shared" si="900"/>
        <v>6.4728878484741568</v>
      </c>
    </row>
    <row r="18002" spans="1:4" x14ac:dyDescent="0.25">
      <c r="A18002">
        <v>6.550230946882218</v>
      </c>
      <c r="B18002">
        <v>0.63633498561205459</v>
      </c>
      <c r="C18002">
        <f t="shared" si="901"/>
        <v>14.449054941307661</v>
      </c>
      <c r="D18002">
        <f t="shared" si="900"/>
        <v>6.4728878484741568</v>
      </c>
    </row>
    <row r="18003" spans="1:4" x14ac:dyDescent="0.25">
      <c r="A18003">
        <v>6.550230946882218</v>
      </c>
      <c r="B18003">
        <v>0.63633498561205459</v>
      </c>
      <c r="C18003">
        <f t="shared" si="901"/>
        <v>14.449054941307661</v>
      </c>
      <c r="D18003">
        <f t="shared" si="900"/>
        <v>6.4728878484741568</v>
      </c>
    </row>
    <row r="18004" spans="1:4" x14ac:dyDescent="0.25">
      <c r="A18004">
        <v>6.5496535796766739</v>
      </c>
      <c r="B18004">
        <v>0.63633498561205459</v>
      </c>
      <c r="C18004">
        <f t="shared" si="901"/>
        <v>14.449696516208672</v>
      </c>
      <c r="D18004">
        <f t="shared" si="900"/>
        <v>6.4726190508070784</v>
      </c>
    </row>
    <row r="18005" spans="1:4" x14ac:dyDescent="0.25">
      <c r="A18005">
        <v>6.5496535796766739</v>
      </c>
      <c r="B18005">
        <v>0.63633498561205459</v>
      </c>
      <c r="C18005">
        <f t="shared" si="901"/>
        <v>14.449696516208672</v>
      </c>
      <c r="D18005">
        <f t="shared" si="900"/>
        <v>6.4726190508070784</v>
      </c>
    </row>
    <row r="18006" spans="1:4" x14ac:dyDescent="0.25">
      <c r="A18006">
        <v>6.5496535796766739</v>
      </c>
      <c r="B18006">
        <v>0.63633498561205459</v>
      </c>
      <c r="C18006">
        <f t="shared" si="901"/>
        <v>14.449696516208672</v>
      </c>
      <c r="D18006">
        <f t="shared" si="900"/>
        <v>6.4726190508070784</v>
      </c>
    </row>
    <row r="18007" spans="1:4" x14ac:dyDescent="0.25">
      <c r="A18007">
        <v>6.5496535796766739</v>
      </c>
      <c r="B18007">
        <v>0.63633498561205459</v>
      </c>
      <c r="C18007">
        <f t="shared" si="901"/>
        <v>14.449696516208672</v>
      </c>
      <c r="D18007">
        <f t="shared" si="900"/>
        <v>6.4726190508070784</v>
      </c>
    </row>
    <row r="18008" spans="1:4" x14ac:dyDescent="0.25">
      <c r="A18008">
        <v>6.5490762124711317</v>
      </c>
      <c r="B18008">
        <v>0.63633498561205459</v>
      </c>
      <c r="C18008">
        <f t="shared" si="901"/>
        <v>14.450338164263973</v>
      </c>
      <c r="D18008">
        <f t="shared" si="900"/>
        <v>6.472350244818335</v>
      </c>
    </row>
    <row r="18009" spans="1:4" x14ac:dyDescent="0.25">
      <c r="A18009">
        <v>6.5490762124711317</v>
      </c>
      <c r="B18009">
        <v>0.63633498561205459</v>
      </c>
      <c r="C18009">
        <f t="shared" si="901"/>
        <v>14.450338164263973</v>
      </c>
      <c r="D18009">
        <f t="shared" si="900"/>
        <v>6.472350244818335</v>
      </c>
    </row>
    <row r="18010" spans="1:4" x14ac:dyDescent="0.25">
      <c r="A18010">
        <v>6.5490762124711317</v>
      </c>
      <c r="B18010">
        <v>0.62635570821782061</v>
      </c>
      <c r="C18010">
        <f t="shared" si="901"/>
        <v>14.450338164263973</v>
      </c>
      <c r="D18010">
        <f t="shared" si="900"/>
        <v>6.472350244818335</v>
      </c>
    </row>
    <row r="18011" spans="1:4" x14ac:dyDescent="0.25">
      <c r="A18011">
        <v>6.5490762124711317</v>
      </c>
      <c r="B18011">
        <v>0.62635570821782061</v>
      </c>
      <c r="C18011">
        <f t="shared" si="901"/>
        <v>14.450338164263973</v>
      </c>
      <c r="D18011">
        <f t="shared" si="900"/>
        <v>6.472350244818335</v>
      </c>
    </row>
    <row r="18012" spans="1:4" x14ac:dyDescent="0.25">
      <c r="A18012">
        <v>6.5479214780600454</v>
      </c>
      <c r="B18012">
        <v>0.62635570821782061</v>
      </c>
      <c r="C18012">
        <f t="shared" si="901"/>
        <v>14.451621679895364</v>
      </c>
      <c r="D18012">
        <f t="shared" si="900"/>
        <v>6.4718126078710192</v>
      </c>
    </row>
    <row r="18013" spans="1:4" x14ac:dyDescent="0.25">
      <c r="A18013">
        <v>6.5479214780600454</v>
      </c>
      <c r="B18013">
        <v>0.62635570821782061</v>
      </c>
      <c r="C18013">
        <f t="shared" si="901"/>
        <v>14.451621679895364</v>
      </c>
      <c r="D18013">
        <f t="shared" si="900"/>
        <v>6.4718126078710192</v>
      </c>
    </row>
    <row r="18014" spans="1:4" x14ac:dyDescent="0.25">
      <c r="A18014">
        <v>6.5479214780600454</v>
      </c>
      <c r="B18014">
        <v>0.62635570821782061</v>
      </c>
      <c r="C18014">
        <f t="shared" si="901"/>
        <v>14.451621679895364</v>
      </c>
      <c r="D18014">
        <f t="shared" si="900"/>
        <v>6.4718126078710192</v>
      </c>
    </row>
    <row r="18015" spans="1:4" x14ac:dyDescent="0.25">
      <c r="A18015">
        <v>6.5479214780600454</v>
      </c>
      <c r="B18015">
        <v>0.62635570821782061</v>
      </c>
      <c r="C18015">
        <f t="shared" si="901"/>
        <v>14.451621679895364</v>
      </c>
      <c r="D18015">
        <f t="shared" si="900"/>
        <v>6.4718126078710192</v>
      </c>
    </row>
    <row r="18016" spans="1:4" x14ac:dyDescent="0.25">
      <c r="A18016">
        <v>6.5461893764434178</v>
      </c>
      <c r="B18016">
        <v>0.62635570821782061</v>
      </c>
      <c r="C18016">
        <f t="shared" si="901"/>
        <v>14.453547502361815</v>
      </c>
      <c r="D18016">
        <f t="shared" si="900"/>
        <v>6.4710060900072737</v>
      </c>
    </row>
    <row r="18017" spans="1:4" x14ac:dyDescent="0.25">
      <c r="A18017">
        <v>6.5461893764434178</v>
      </c>
      <c r="B18017">
        <v>0.62635570821782061</v>
      </c>
      <c r="C18017">
        <f t="shared" si="901"/>
        <v>14.453547502361815</v>
      </c>
      <c r="D18017">
        <f t="shared" si="900"/>
        <v>6.4710060900072737</v>
      </c>
    </row>
    <row r="18018" spans="1:4" x14ac:dyDescent="0.25">
      <c r="A18018">
        <v>6.5461893764434178</v>
      </c>
      <c r="B18018">
        <v>0.62635570821782061</v>
      </c>
      <c r="C18018">
        <f t="shared" si="901"/>
        <v>14.453547502361815</v>
      </c>
      <c r="D18018">
        <f t="shared" si="900"/>
        <v>6.4710060900072737</v>
      </c>
    </row>
    <row r="18019" spans="1:4" x14ac:dyDescent="0.25">
      <c r="A18019">
        <v>6.5450346420323324</v>
      </c>
      <c r="B18019">
        <v>0.62635570821782061</v>
      </c>
      <c r="C18019">
        <f t="shared" si="901"/>
        <v>14.4548317501882</v>
      </c>
      <c r="D18019">
        <f t="shared" si="900"/>
        <v>6.4704683697887715</v>
      </c>
    </row>
    <row r="18020" spans="1:4" x14ac:dyDescent="0.25">
      <c r="A18020">
        <v>6.5450346420323324</v>
      </c>
      <c r="B18020">
        <v>0.62635570821782061</v>
      </c>
      <c r="C18020">
        <f t="shared" si="901"/>
        <v>14.4548317501882</v>
      </c>
      <c r="D18020">
        <f t="shared" si="900"/>
        <v>6.4704683697887715</v>
      </c>
    </row>
    <row r="18021" spans="1:4" x14ac:dyDescent="0.25">
      <c r="A18021">
        <v>6.543879907621247</v>
      </c>
      <c r="B18021">
        <v>0.62635570821782061</v>
      </c>
      <c r="C18021">
        <f t="shared" si="901"/>
        <v>14.456116291095679</v>
      </c>
      <c r="D18021">
        <f t="shared" si="900"/>
        <v>6.4699306162448025</v>
      </c>
    </row>
    <row r="18022" spans="1:4" x14ac:dyDescent="0.25">
      <c r="A18022">
        <v>6.543879907621247</v>
      </c>
      <c r="B18022">
        <v>0.62635570821782061</v>
      </c>
      <c r="C18022">
        <f t="shared" si="901"/>
        <v>14.456116291095679</v>
      </c>
      <c r="D18022">
        <f t="shared" si="900"/>
        <v>6.4699306162448025</v>
      </c>
    </row>
    <row r="18023" spans="1:4" x14ac:dyDescent="0.25">
      <c r="A18023">
        <v>6.5433025404157048</v>
      </c>
      <c r="B18023">
        <v>0.62635570821782061</v>
      </c>
      <c r="C18023">
        <f t="shared" si="901"/>
        <v>14.456758671491119</v>
      </c>
      <c r="D18023">
        <f t="shared" si="900"/>
        <v>6.4696617269727339</v>
      </c>
    </row>
    <row r="18024" spans="1:4" x14ac:dyDescent="0.25">
      <c r="A18024">
        <v>6.5433025404157048</v>
      </c>
      <c r="B18024">
        <v>0.62635570821782061</v>
      </c>
      <c r="C18024">
        <f t="shared" si="901"/>
        <v>14.456758671491119</v>
      </c>
      <c r="D18024">
        <f t="shared" si="900"/>
        <v>6.4696617269727339</v>
      </c>
    </row>
    <row r="18025" spans="1:4" x14ac:dyDescent="0.25">
      <c r="A18025">
        <v>6.5433025404157048</v>
      </c>
      <c r="B18025">
        <v>0.62635570821782061</v>
      </c>
      <c r="C18025">
        <f t="shared" si="901"/>
        <v>14.456758671491119</v>
      </c>
      <c r="D18025">
        <f t="shared" si="900"/>
        <v>6.4696617269727339</v>
      </c>
    </row>
    <row r="18026" spans="1:4" x14ac:dyDescent="0.25">
      <c r="A18026">
        <v>6.5427251732101626</v>
      </c>
      <c r="B18026">
        <v>0.62635570821782061</v>
      </c>
      <c r="C18026">
        <f t="shared" si="901"/>
        <v>14.457401125200395</v>
      </c>
      <c r="D18026">
        <f t="shared" ref="D18026:D18089" si="902">(1/(1+C18026))*100</f>
        <v>6.4693928293656526</v>
      </c>
    </row>
    <row r="18027" spans="1:4" x14ac:dyDescent="0.25">
      <c r="A18027">
        <v>6.5427251732101626</v>
      </c>
      <c r="B18027">
        <v>0.62635570821782061</v>
      </c>
      <c r="C18027">
        <f t="shared" si="901"/>
        <v>14.457401125200395</v>
      </c>
      <c r="D18027">
        <f t="shared" si="902"/>
        <v>6.4693928293656526</v>
      </c>
    </row>
    <row r="18028" spans="1:4" x14ac:dyDescent="0.25">
      <c r="A18028">
        <v>6.5415704387990763</v>
      </c>
      <c r="B18028">
        <v>0.62635570821782061</v>
      </c>
      <c r="C18028">
        <f t="shared" si="901"/>
        <v>14.458686252618568</v>
      </c>
      <c r="D18028">
        <f t="shared" si="902"/>
        <v>6.4688550091415999</v>
      </c>
    </row>
    <row r="18029" spans="1:4" x14ac:dyDescent="0.25">
      <c r="A18029">
        <v>6.5415704387990763</v>
      </c>
      <c r="B18029">
        <v>0.62635570821782061</v>
      </c>
      <c r="C18029">
        <f t="shared" si="901"/>
        <v>14.458686252618568</v>
      </c>
      <c r="D18029">
        <f t="shared" si="902"/>
        <v>6.4688550091415999</v>
      </c>
    </row>
    <row r="18030" spans="1:4" x14ac:dyDescent="0.25">
      <c r="A18030">
        <v>6.540993071593534</v>
      </c>
      <c r="B18030">
        <v>0.62635570821782061</v>
      </c>
      <c r="C18030">
        <f t="shared" si="901"/>
        <v>14.459328926356539</v>
      </c>
      <c r="D18030">
        <f t="shared" si="902"/>
        <v>6.4685860865221949</v>
      </c>
    </row>
    <row r="18031" spans="1:4" x14ac:dyDescent="0.25">
      <c r="A18031">
        <v>6.5398383371824478</v>
      </c>
      <c r="B18031">
        <v>0.62635570821782061</v>
      </c>
      <c r="C18031">
        <f t="shared" si="901"/>
        <v>14.460614493962963</v>
      </c>
      <c r="D18031">
        <f t="shared" si="902"/>
        <v>6.4680482162625452</v>
      </c>
    </row>
    <row r="18032" spans="1:4" x14ac:dyDescent="0.25">
      <c r="A18032">
        <v>6.5398383371824478</v>
      </c>
      <c r="B18032">
        <v>0.62635570821782061</v>
      </c>
      <c r="C18032">
        <f t="shared" si="901"/>
        <v>14.460614493962963</v>
      </c>
      <c r="D18032">
        <f t="shared" si="902"/>
        <v>6.4680482162625452</v>
      </c>
    </row>
    <row r="18033" spans="1:4" x14ac:dyDescent="0.25">
      <c r="A18033">
        <v>6.5386836027713624</v>
      </c>
      <c r="B18033">
        <v>0.62635570821782061</v>
      </c>
      <c r="C18033">
        <f t="shared" si="901"/>
        <v>14.461900355173686</v>
      </c>
      <c r="D18033">
        <f t="shared" si="902"/>
        <v>6.467510312633669</v>
      </c>
    </row>
    <row r="18034" spans="1:4" x14ac:dyDescent="0.25">
      <c r="A18034">
        <v>6.537528868360277</v>
      </c>
      <c r="B18034">
        <v>0.62635570821782061</v>
      </c>
      <c r="C18034">
        <f t="shared" si="901"/>
        <v>14.463186510105146</v>
      </c>
      <c r="D18034">
        <f t="shared" si="902"/>
        <v>6.4669723756258319</v>
      </c>
    </row>
    <row r="18035" spans="1:4" x14ac:dyDescent="0.25">
      <c r="A18035">
        <v>6.5363741339491916</v>
      </c>
      <c r="B18035">
        <v>0.62635570821782061</v>
      </c>
      <c r="C18035">
        <f t="shared" si="901"/>
        <v>14.46447295887387</v>
      </c>
      <c r="D18035">
        <f t="shared" si="902"/>
        <v>6.4664344052292906</v>
      </c>
    </row>
    <row r="18036" spans="1:4" x14ac:dyDescent="0.25">
      <c r="A18036">
        <v>6.5357967667436494</v>
      </c>
      <c r="B18036">
        <v>0.62635570821782061</v>
      </c>
      <c r="C18036">
        <f t="shared" si="901"/>
        <v>14.465116293483629</v>
      </c>
      <c r="D18036">
        <f t="shared" si="902"/>
        <v>6.466165407507213</v>
      </c>
    </row>
    <row r="18037" spans="1:4" x14ac:dyDescent="0.25">
      <c r="A18037">
        <v>6.5352193995381072</v>
      </c>
      <c r="B18037">
        <v>0.62635570821782061</v>
      </c>
      <c r="C18037">
        <f t="shared" si="901"/>
        <v>14.465759701596436</v>
      </c>
      <c r="D18037">
        <f t="shared" si="902"/>
        <v>6.4658964014342999</v>
      </c>
    </row>
    <row r="18038" spans="1:4" x14ac:dyDescent="0.25">
      <c r="A18038">
        <v>6.5352193995381072</v>
      </c>
      <c r="B18038">
        <v>0.62635570821782061</v>
      </c>
      <c r="C18038">
        <f t="shared" si="901"/>
        <v>14.465759701596436</v>
      </c>
      <c r="D18038">
        <f t="shared" si="902"/>
        <v>6.4658964014342999</v>
      </c>
    </row>
    <row r="18039" spans="1:4" x14ac:dyDescent="0.25">
      <c r="A18039">
        <v>6.5352193995381072</v>
      </c>
      <c r="B18039">
        <v>0.62635570821782061</v>
      </c>
      <c r="C18039">
        <f t="shared" si="901"/>
        <v>14.465759701596436</v>
      </c>
      <c r="D18039">
        <f t="shared" si="902"/>
        <v>6.4658964014342999</v>
      </c>
    </row>
    <row r="18040" spans="1:4" x14ac:dyDescent="0.25">
      <c r="A18040">
        <v>6.5346420323325631</v>
      </c>
      <c r="B18040">
        <v>0.62635570821782061</v>
      </c>
      <c r="C18040">
        <f t="shared" si="901"/>
        <v>14.466403183226868</v>
      </c>
      <c r="D18040">
        <f t="shared" si="902"/>
        <v>6.4656273870093361</v>
      </c>
    </row>
    <row r="18041" spans="1:4" x14ac:dyDescent="0.25">
      <c r="A18041">
        <v>6.5346420323325631</v>
      </c>
      <c r="B18041">
        <v>0.62635570821782061</v>
      </c>
      <c r="C18041">
        <f t="shared" si="901"/>
        <v>14.466403183226868</v>
      </c>
      <c r="D18041">
        <f t="shared" si="902"/>
        <v>6.4656273870093361</v>
      </c>
    </row>
    <row r="18042" spans="1:4" x14ac:dyDescent="0.25">
      <c r="A18042">
        <v>6.5346420323325631</v>
      </c>
      <c r="B18042">
        <v>0.62635570821782061</v>
      </c>
      <c r="C18042">
        <f t="shared" si="901"/>
        <v>14.466403183226868</v>
      </c>
      <c r="D18042">
        <f t="shared" si="902"/>
        <v>6.4656273870093361</v>
      </c>
    </row>
    <row r="18043" spans="1:4" x14ac:dyDescent="0.25">
      <c r="A18043">
        <v>6.5346420323325631</v>
      </c>
      <c r="B18043">
        <v>0.62635570821782061</v>
      </c>
      <c r="C18043">
        <f t="shared" si="901"/>
        <v>14.466403183226868</v>
      </c>
      <c r="D18043">
        <f t="shared" si="902"/>
        <v>6.4656273870093361</v>
      </c>
    </row>
    <row r="18044" spans="1:4" x14ac:dyDescent="0.25">
      <c r="A18044">
        <v>6.5340646651270209</v>
      </c>
      <c r="B18044">
        <v>0.62635570821782061</v>
      </c>
      <c r="C18044">
        <f t="shared" si="901"/>
        <v>14.467046738389511</v>
      </c>
      <c r="D18044">
        <f t="shared" si="902"/>
        <v>6.4653583642311014</v>
      </c>
    </row>
    <row r="18045" spans="1:4" x14ac:dyDescent="0.25">
      <c r="A18045">
        <v>6.5329099307159355</v>
      </c>
      <c r="B18045">
        <v>0.61637643082358662</v>
      </c>
      <c r="C18045">
        <f t="shared" si="901"/>
        <v>14.46833406936978</v>
      </c>
      <c r="D18045">
        <f t="shared" si="902"/>
        <v>6.4648202936099546</v>
      </c>
    </row>
    <row r="18046" spans="1:4" x14ac:dyDescent="0.25">
      <c r="A18046">
        <v>6.5329099307159355</v>
      </c>
      <c r="B18046">
        <v>0.61637643082358662</v>
      </c>
      <c r="C18046">
        <f t="shared" si="901"/>
        <v>14.46833406936978</v>
      </c>
      <c r="D18046">
        <f t="shared" si="902"/>
        <v>6.4648202936099546</v>
      </c>
    </row>
    <row r="18047" spans="1:4" x14ac:dyDescent="0.25">
      <c r="A18047">
        <v>6.5329099307159355</v>
      </c>
      <c r="B18047">
        <v>0.61637643082358662</v>
      </c>
      <c r="C18047">
        <f t="shared" si="901"/>
        <v>14.46833406936978</v>
      </c>
      <c r="D18047">
        <f t="shared" si="902"/>
        <v>6.4648202936099546</v>
      </c>
    </row>
    <row r="18048" spans="1:4" x14ac:dyDescent="0.25">
      <c r="A18048">
        <v>6.5329099307159355</v>
      </c>
      <c r="B18048">
        <v>0.61637643082358662</v>
      </c>
      <c r="C18048">
        <f t="shared" si="901"/>
        <v>14.46833406936978</v>
      </c>
      <c r="D18048">
        <f t="shared" si="902"/>
        <v>6.4648202936099546</v>
      </c>
    </row>
    <row r="18049" spans="1:4" x14ac:dyDescent="0.25">
      <c r="A18049">
        <v>6.5323325635103924</v>
      </c>
      <c r="B18049">
        <v>0.61637643082358662</v>
      </c>
      <c r="C18049">
        <f t="shared" si="901"/>
        <v>14.468977845216608</v>
      </c>
      <c r="D18049">
        <f t="shared" si="902"/>
        <v>6.4645512457645982</v>
      </c>
    </row>
    <row r="18050" spans="1:4" x14ac:dyDescent="0.25">
      <c r="A18050">
        <v>6.5317551963048501</v>
      </c>
      <c r="B18050">
        <v>0.61637643082358662</v>
      </c>
      <c r="C18050">
        <f t="shared" ref="C18050:C18113" si="903">(LN($I$2/A18050)/(LN($I$2/$I$3)))^$I$4</f>
        <v>14.469621694654039</v>
      </c>
      <c r="D18050">
        <f t="shared" si="902"/>
        <v>6.4642821895610938</v>
      </c>
    </row>
    <row r="18051" spans="1:4" x14ac:dyDescent="0.25">
      <c r="A18051">
        <v>6.5306004618937648</v>
      </c>
      <c r="B18051">
        <v>0.61637643082358662</v>
      </c>
      <c r="C18051">
        <f t="shared" si="903"/>
        <v>14.470909614359146</v>
      </c>
      <c r="D18051">
        <f t="shared" si="902"/>
        <v>6.4637440520747509</v>
      </c>
    </row>
    <row r="18052" spans="1:4" x14ac:dyDescent="0.25">
      <c r="A18052">
        <v>6.5306004618937648</v>
      </c>
      <c r="B18052">
        <v>0.61637643082358662</v>
      </c>
      <c r="C18052">
        <f t="shared" si="903"/>
        <v>14.470909614359146</v>
      </c>
      <c r="D18052">
        <f t="shared" si="902"/>
        <v>6.4637440520747509</v>
      </c>
    </row>
    <row r="18053" spans="1:4" x14ac:dyDescent="0.25">
      <c r="A18053">
        <v>6.5306004618937648</v>
      </c>
      <c r="B18053">
        <v>0.61637643082358662</v>
      </c>
      <c r="C18053">
        <f t="shared" si="903"/>
        <v>14.470909614359146</v>
      </c>
      <c r="D18053">
        <f t="shared" si="902"/>
        <v>6.4637440520747509</v>
      </c>
    </row>
    <row r="18054" spans="1:4" x14ac:dyDescent="0.25">
      <c r="A18054">
        <v>6.5300230946882216</v>
      </c>
      <c r="B18054">
        <v>0.61637643082358662</v>
      </c>
      <c r="C18054">
        <f t="shared" si="903"/>
        <v>14.471553684656042</v>
      </c>
      <c r="D18054">
        <f t="shared" si="902"/>
        <v>6.4634749707894752</v>
      </c>
    </row>
    <row r="18055" spans="1:4" x14ac:dyDescent="0.25">
      <c r="A18055">
        <v>6.5294457274826785</v>
      </c>
      <c r="B18055">
        <v>0.61637643082358662</v>
      </c>
      <c r="C18055">
        <f t="shared" si="903"/>
        <v>14.472197828602003</v>
      </c>
      <c r="D18055">
        <f t="shared" si="902"/>
        <v>6.4632058811411639</v>
      </c>
    </row>
    <row r="18056" spans="1:4" x14ac:dyDescent="0.25">
      <c r="A18056">
        <v>6.5294457274826785</v>
      </c>
      <c r="B18056">
        <v>0.61637643082358662</v>
      </c>
      <c r="C18056">
        <f t="shared" si="903"/>
        <v>14.472197828602003</v>
      </c>
      <c r="D18056">
        <f t="shared" si="902"/>
        <v>6.4632058811411639</v>
      </c>
    </row>
    <row r="18057" spans="1:4" x14ac:dyDescent="0.25">
      <c r="A18057">
        <v>6.528290993071594</v>
      </c>
      <c r="B18057">
        <v>0.61637643082358662</v>
      </c>
      <c r="C18057">
        <f t="shared" si="903"/>
        <v>14.473486337499603</v>
      </c>
      <c r="D18057">
        <f t="shared" si="902"/>
        <v>6.462667676750554</v>
      </c>
    </row>
    <row r="18058" spans="1:4" x14ac:dyDescent="0.25">
      <c r="A18058">
        <v>6.528290993071594</v>
      </c>
      <c r="B18058">
        <v>0.61637643082358662</v>
      </c>
      <c r="C18058">
        <f t="shared" si="903"/>
        <v>14.473486337499603</v>
      </c>
      <c r="D18058">
        <f t="shared" si="902"/>
        <v>6.462667676750554</v>
      </c>
    </row>
    <row r="18059" spans="1:4" x14ac:dyDescent="0.25">
      <c r="A18059">
        <v>6.528290993071594</v>
      </c>
      <c r="B18059">
        <v>0.61637643082358662</v>
      </c>
      <c r="C18059">
        <f t="shared" si="903"/>
        <v>14.473486337499603</v>
      </c>
      <c r="D18059">
        <f t="shared" si="902"/>
        <v>6.462667676750554</v>
      </c>
    </row>
    <row r="18060" spans="1:4" x14ac:dyDescent="0.25">
      <c r="A18060">
        <v>6.528290993071594</v>
      </c>
      <c r="B18060">
        <v>0.61637643082358662</v>
      </c>
      <c r="C18060">
        <f t="shared" si="903"/>
        <v>14.473486337499603</v>
      </c>
      <c r="D18060">
        <f t="shared" si="902"/>
        <v>6.462667676750554</v>
      </c>
    </row>
    <row r="18061" spans="1:4" x14ac:dyDescent="0.25">
      <c r="A18061">
        <v>6.5271362586605077</v>
      </c>
      <c r="B18061">
        <v>0.61637643082358662</v>
      </c>
      <c r="C18061">
        <f t="shared" si="903"/>
        <v>14.474775141168996</v>
      </c>
      <c r="D18061">
        <f t="shared" si="902"/>
        <v>6.462129438893145</v>
      </c>
    </row>
    <row r="18062" spans="1:4" x14ac:dyDescent="0.25">
      <c r="A18062">
        <v>6.5265588914549655</v>
      </c>
      <c r="B18062">
        <v>0.61637643082358662</v>
      </c>
      <c r="C18062">
        <f t="shared" si="903"/>
        <v>14.475419653579706</v>
      </c>
      <c r="D18062">
        <f t="shared" si="902"/>
        <v>6.4618603074113361</v>
      </c>
    </row>
    <row r="18063" spans="1:4" x14ac:dyDescent="0.25">
      <c r="A18063">
        <v>6.5259815242494232</v>
      </c>
      <c r="B18063">
        <v>0.61637643082358662</v>
      </c>
      <c r="C18063">
        <f t="shared" si="903"/>
        <v>14.476064239727283</v>
      </c>
      <c r="D18063">
        <f t="shared" si="902"/>
        <v>6.4615911675591624</v>
      </c>
    </row>
    <row r="18064" spans="1:4" x14ac:dyDescent="0.25">
      <c r="A18064">
        <v>6.524826789838337</v>
      </c>
      <c r="B18064">
        <v>0.61637643082358662</v>
      </c>
      <c r="C18064">
        <f t="shared" si="903"/>
        <v>14.477353633291667</v>
      </c>
      <c r="D18064">
        <f t="shared" si="902"/>
        <v>6.4610528627388071</v>
      </c>
    </row>
    <row r="18065" spans="1:4" x14ac:dyDescent="0.25">
      <c r="A18065">
        <v>6.524826789838337</v>
      </c>
      <c r="B18065">
        <v>0.61637643082358662</v>
      </c>
      <c r="C18065">
        <f t="shared" si="903"/>
        <v>14.477353633291667</v>
      </c>
      <c r="D18065">
        <f t="shared" si="902"/>
        <v>6.4610528627388071</v>
      </c>
    </row>
    <row r="18066" spans="1:4" x14ac:dyDescent="0.25">
      <c r="A18066">
        <v>6.5242494226327947</v>
      </c>
      <c r="B18066">
        <v>0.61637643082358662</v>
      </c>
      <c r="C18066">
        <f t="shared" si="903"/>
        <v>14.477998440737762</v>
      </c>
      <c r="D18066">
        <f t="shared" si="902"/>
        <v>6.4607836977681892</v>
      </c>
    </row>
    <row r="18067" spans="1:4" x14ac:dyDescent="0.25">
      <c r="A18067">
        <v>6.5242494226327947</v>
      </c>
      <c r="B18067">
        <v>0.61637643082358662</v>
      </c>
      <c r="C18067">
        <f t="shared" si="903"/>
        <v>14.477998440737762</v>
      </c>
      <c r="D18067">
        <f t="shared" si="902"/>
        <v>6.4607836977681892</v>
      </c>
    </row>
    <row r="18068" spans="1:4" x14ac:dyDescent="0.25">
      <c r="A18068">
        <v>6.5225173210161671</v>
      </c>
      <c r="B18068">
        <v>0.61637643082358662</v>
      </c>
      <c r="C18068">
        <f t="shared" si="903"/>
        <v>14.479933305907737</v>
      </c>
      <c r="D18068">
        <f t="shared" si="902"/>
        <v>6.4599761525998405</v>
      </c>
    </row>
    <row r="18069" spans="1:4" x14ac:dyDescent="0.25">
      <c r="A18069">
        <v>6.5225173210161671</v>
      </c>
      <c r="B18069">
        <v>0.61637643082358662</v>
      </c>
      <c r="C18069">
        <f t="shared" si="903"/>
        <v>14.479933305907737</v>
      </c>
      <c r="D18069">
        <f t="shared" si="902"/>
        <v>6.4599761525998405</v>
      </c>
    </row>
    <row r="18070" spans="1:4" x14ac:dyDescent="0.25">
      <c r="A18070">
        <v>6.5225173210161671</v>
      </c>
      <c r="B18070">
        <v>0.61637643082358662</v>
      </c>
      <c r="C18070">
        <f t="shared" si="903"/>
        <v>14.479933305907737</v>
      </c>
      <c r="D18070">
        <f t="shared" si="902"/>
        <v>6.4599761525998405</v>
      </c>
    </row>
    <row r="18071" spans="1:4" x14ac:dyDescent="0.25">
      <c r="A18071">
        <v>6.5219399538106231</v>
      </c>
      <c r="B18071">
        <v>0.61637643082358662</v>
      </c>
      <c r="C18071">
        <f t="shared" si="903"/>
        <v>14.480578408623845</v>
      </c>
      <c r="D18071">
        <f t="shared" si="902"/>
        <v>6.4597069541208159</v>
      </c>
    </row>
    <row r="18072" spans="1:4" x14ac:dyDescent="0.25">
      <c r="A18072">
        <v>6.5219399538106231</v>
      </c>
      <c r="B18072">
        <v>0.61637643082358662</v>
      </c>
      <c r="C18072">
        <f t="shared" si="903"/>
        <v>14.480578408623845</v>
      </c>
      <c r="D18072">
        <f t="shared" si="902"/>
        <v>6.4597069541208159</v>
      </c>
    </row>
    <row r="18073" spans="1:4" x14ac:dyDescent="0.25">
      <c r="A18073">
        <v>6.5213625866050808</v>
      </c>
      <c r="B18073">
        <v>0.61637643082358662</v>
      </c>
      <c r="C18073">
        <f t="shared" si="903"/>
        <v>14.481223585194135</v>
      </c>
      <c r="D18073">
        <f t="shared" si="902"/>
        <v>6.4594377472616289</v>
      </c>
    </row>
    <row r="18074" spans="1:4" x14ac:dyDescent="0.25">
      <c r="A18074">
        <v>6.5213625866050808</v>
      </c>
      <c r="B18074">
        <v>0.61637643082358662</v>
      </c>
      <c r="C18074">
        <f t="shared" si="903"/>
        <v>14.481223585194135</v>
      </c>
      <c r="D18074">
        <f t="shared" si="902"/>
        <v>6.4594377472616289</v>
      </c>
    </row>
    <row r="18075" spans="1:4" x14ac:dyDescent="0.25">
      <c r="A18075">
        <v>6.5213625866050808</v>
      </c>
      <c r="B18075">
        <v>0.61637643082358662</v>
      </c>
      <c r="C18075">
        <f t="shared" si="903"/>
        <v>14.481223585194135</v>
      </c>
      <c r="D18075">
        <f t="shared" si="902"/>
        <v>6.4594377472616289</v>
      </c>
    </row>
    <row r="18076" spans="1:4" x14ac:dyDescent="0.25">
      <c r="A18076">
        <v>6.5196304849884523</v>
      </c>
      <c r="B18076">
        <v>0.61637643082358662</v>
      </c>
      <c r="C18076">
        <f t="shared" si="903"/>
        <v>14.483159558176997</v>
      </c>
      <c r="D18076">
        <f t="shared" si="902"/>
        <v>6.4586300763908229</v>
      </c>
    </row>
    <row r="18077" spans="1:4" x14ac:dyDescent="0.25">
      <c r="A18077">
        <v>6.5190531177829101</v>
      </c>
      <c r="B18077">
        <v>0.61637643082358662</v>
      </c>
      <c r="C18077">
        <f t="shared" si="903"/>
        <v>14.483805030310915</v>
      </c>
      <c r="D18077">
        <f t="shared" si="902"/>
        <v>6.4583608359987208</v>
      </c>
    </row>
    <row r="18078" spans="1:4" x14ac:dyDescent="0.25">
      <c r="A18078">
        <v>6.5184757505773669</v>
      </c>
      <c r="B18078">
        <v>0.61637643082358662</v>
      </c>
      <c r="C18078">
        <f t="shared" si="903"/>
        <v>14.484450576372474</v>
      </c>
      <c r="D18078">
        <f t="shared" si="902"/>
        <v>6.4580915872203253</v>
      </c>
    </row>
    <row r="18079" spans="1:4" x14ac:dyDescent="0.25">
      <c r="A18079">
        <v>6.5178983833718247</v>
      </c>
      <c r="B18079">
        <v>0.61637643082358662</v>
      </c>
      <c r="C18079">
        <f t="shared" si="903"/>
        <v>14.485096196376393</v>
      </c>
      <c r="D18079">
        <f t="shared" si="902"/>
        <v>6.4578223300544053</v>
      </c>
    </row>
    <row r="18080" spans="1:4" x14ac:dyDescent="0.25">
      <c r="A18080">
        <v>6.5178983833718247</v>
      </c>
      <c r="B18080">
        <v>0.61637643082358662</v>
      </c>
      <c r="C18080">
        <f t="shared" si="903"/>
        <v>14.485096196376393</v>
      </c>
      <c r="D18080">
        <f t="shared" si="902"/>
        <v>6.4578223300544053</v>
      </c>
    </row>
    <row r="18081" spans="1:4" x14ac:dyDescent="0.25">
      <c r="A18081">
        <v>6.5173210161662816</v>
      </c>
      <c r="B18081">
        <v>0.60639715342935263</v>
      </c>
      <c r="C18081">
        <f t="shared" si="903"/>
        <v>14.485741890337366</v>
      </c>
      <c r="D18081">
        <f t="shared" si="902"/>
        <v>6.457553064499737</v>
      </c>
    </row>
    <row r="18082" spans="1:4" x14ac:dyDescent="0.25">
      <c r="A18082">
        <v>6.5167436489607393</v>
      </c>
      <c r="B18082">
        <v>0.60639715342935263</v>
      </c>
      <c r="C18082">
        <f t="shared" si="903"/>
        <v>14.486387658270116</v>
      </c>
      <c r="D18082">
        <f t="shared" si="902"/>
        <v>6.4572837905550893</v>
      </c>
    </row>
    <row r="18083" spans="1:4" x14ac:dyDescent="0.25">
      <c r="A18083">
        <v>6.5161662817551962</v>
      </c>
      <c r="B18083">
        <v>0.60639715342935263</v>
      </c>
      <c r="C18083">
        <f t="shared" si="903"/>
        <v>14.487033500189353</v>
      </c>
      <c r="D18083">
        <f t="shared" si="902"/>
        <v>6.4570145082192356</v>
      </c>
    </row>
    <row r="18084" spans="1:4" x14ac:dyDescent="0.25">
      <c r="A18084">
        <v>6.5161662817551962</v>
      </c>
      <c r="B18084">
        <v>0.60639715342935263</v>
      </c>
      <c r="C18084">
        <f t="shared" si="903"/>
        <v>14.487033500189353</v>
      </c>
      <c r="D18084">
        <f t="shared" si="902"/>
        <v>6.4570145082192356</v>
      </c>
    </row>
    <row r="18085" spans="1:4" x14ac:dyDescent="0.25">
      <c r="A18085">
        <v>6.5144341801385677</v>
      </c>
      <c r="B18085">
        <v>0.60639715342935263</v>
      </c>
      <c r="C18085">
        <f t="shared" si="903"/>
        <v>14.488971470013219</v>
      </c>
      <c r="D18085">
        <f t="shared" si="902"/>
        <v>6.4562066108521705</v>
      </c>
    </row>
    <row r="18086" spans="1:4" x14ac:dyDescent="0.25">
      <c r="A18086">
        <v>6.5144341801385677</v>
      </c>
      <c r="B18086">
        <v>0.60639715342935263</v>
      </c>
      <c r="C18086">
        <f t="shared" si="903"/>
        <v>14.488971470013219</v>
      </c>
      <c r="D18086">
        <f t="shared" si="902"/>
        <v>6.4562066108521705</v>
      </c>
    </row>
    <row r="18087" spans="1:4" x14ac:dyDescent="0.25">
      <c r="A18087">
        <v>6.5138568129330254</v>
      </c>
      <c r="B18087">
        <v>0.60639715342935263</v>
      </c>
      <c r="C18087">
        <f t="shared" si="903"/>
        <v>14.489617608025679</v>
      </c>
      <c r="D18087">
        <f t="shared" si="902"/>
        <v>6.4559372949392069</v>
      </c>
    </row>
    <row r="18088" spans="1:4" x14ac:dyDescent="0.25">
      <c r="A18088">
        <v>6.5138568129330254</v>
      </c>
      <c r="B18088">
        <v>0.60639715342935263</v>
      </c>
      <c r="C18088">
        <f t="shared" si="903"/>
        <v>14.489617608025679</v>
      </c>
      <c r="D18088">
        <f t="shared" si="902"/>
        <v>6.4559372949392069</v>
      </c>
    </row>
    <row r="18089" spans="1:4" x14ac:dyDescent="0.25">
      <c r="A18089">
        <v>6.5138568129330254</v>
      </c>
      <c r="B18089">
        <v>0.60639715342935263</v>
      </c>
      <c r="C18089">
        <f t="shared" si="903"/>
        <v>14.489617608025679</v>
      </c>
      <c r="D18089">
        <f t="shared" si="902"/>
        <v>6.4559372949392069</v>
      </c>
    </row>
    <row r="18090" spans="1:4" x14ac:dyDescent="0.25">
      <c r="A18090">
        <v>6.5132794457274832</v>
      </c>
      <c r="B18090">
        <v>0.60639715342935263</v>
      </c>
      <c r="C18090">
        <f t="shared" si="903"/>
        <v>14.490263820098262</v>
      </c>
      <c r="D18090">
        <f t="shared" ref="D18090:D18153" si="904">(1/(1+C18090))*100</f>
        <v>6.4556679706288991</v>
      </c>
    </row>
    <row r="18091" spans="1:4" x14ac:dyDescent="0.25">
      <c r="A18091">
        <v>6.5132794457274832</v>
      </c>
      <c r="B18091">
        <v>0.60639715342935263</v>
      </c>
      <c r="C18091">
        <f t="shared" si="903"/>
        <v>14.490263820098262</v>
      </c>
      <c r="D18091">
        <f t="shared" si="904"/>
        <v>6.4556679706288991</v>
      </c>
    </row>
    <row r="18092" spans="1:4" x14ac:dyDescent="0.25">
      <c r="A18092">
        <v>6.5132794457274832</v>
      </c>
      <c r="B18092">
        <v>0.60639715342935263</v>
      </c>
      <c r="C18092">
        <f t="shared" si="903"/>
        <v>14.490263820098262</v>
      </c>
      <c r="D18092">
        <f t="shared" si="904"/>
        <v>6.4556679706288991</v>
      </c>
    </row>
    <row r="18093" spans="1:4" x14ac:dyDescent="0.25">
      <c r="A18093">
        <v>6.5132794457274832</v>
      </c>
      <c r="B18093">
        <v>0.60639715342935263</v>
      </c>
      <c r="C18093">
        <f t="shared" si="903"/>
        <v>14.490263820098262</v>
      </c>
      <c r="D18093">
        <f t="shared" si="904"/>
        <v>6.4556679706288991</v>
      </c>
    </row>
    <row r="18094" spans="1:4" x14ac:dyDescent="0.25">
      <c r="A18094">
        <v>6.5132794457274832</v>
      </c>
      <c r="B18094">
        <v>0.60639715342935263</v>
      </c>
      <c r="C18094">
        <f t="shared" si="903"/>
        <v>14.490263820098262</v>
      </c>
      <c r="D18094">
        <f t="shared" si="904"/>
        <v>6.4556679706288991</v>
      </c>
    </row>
    <row r="18095" spans="1:4" x14ac:dyDescent="0.25">
      <c r="A18095">
        <v>6.5103926096997693</v>
      </c>
      <c r="B18095">
        <v>0.60639715342935263</v>
      </c>
      <c r="C18095">
        <f t="shared" si="903"/>
        <v>14.493495991879371</v>
      </c>
      <c r="D18095">
        <f t="shared" si="904"/>
        <v>6.4543212230740661</v>
      </c>
    </row>
    <row r="18096" spans="1:4" x14ac:dyDescent="0.25">
      <c r="A18096">
        <v>6.5103926096997693</v>
      </c>
      <c r="B18096">
        <v>0.60639715342935263</v>
      </c>
      <c r="C18096">
        <f t="shared" si="903"/>
        <v>14.493495991879371</v>
      </c>
      <c r="D18096">
        <f t="shared" si="904"/>
        <v>6.4543212230740661</v>
      </c>
    </row>
    <row r="18097" spans="1:4" x14ac:dyDescent="0.25">
      <c r="A18097">
        <v>6.5103926096997693</v>
      </c>
      <c r="B18097">
        <v>0.60639715342935263</v>
      </c>
      <c r="C18097">
        <f t="shared" si="903"/>
        <v>14.493495991879371</v>
      </c>
      <c r="D18097">
        <f t="shared" si="904"/>
        <v>6.4543212230740661</v>
      </c>
    </row>
    <row r="18098" spans="1:4" x14ac:dyDescent="0.25">
      <c r="A18098">
        <v>6.5098152424942262</v>
      </c>
      <c r="B18098">
        <v>0.60639715342935263</v>
      </c>
      <c r="C18098">
        <f t="shared" si="903"/>
        <v>14.494142648622507</v>
      </c>
      <c r="D18098">
        <f t="shared" si="904"/>
        <v>6.4540518483538296</v>
      </c>
    </row>
    <row r="18099" spans="1:4" x14ac:dyDescent="0.25">
      <c r="A18099">
        <v>6.5098152424942262</v>
      </c>
      <c r="B18099">
        <v>0.60639715342935263</v>
      </c>
      <c r="C18099">
        <f t="shared" si="903"/>
        <v>14.494142648622507</v>
      </c>
      <c r="D18099">
        <f t="shared" si="904"/>
        <v>6.4540518483538296</v>
      </c>
    </row>
    <row r="18100" spans="1:4" x14ac:dyDescent="0.25">
      <c r="A18100">
        <v>6.5098152424942262</v>
      </c>
      <c r="B18100">
        <v>0.60639715342935263</v>
      </c>
      <c r="C18100">
        <f t="shared" si="903"/>
        <v>14.494142648622507</v>
      </c>
      <c r="D18100">
        <f t="shared" si="904"/>
        <v>6.4540518483538296</v>
      </c>
    </row>
    <row r="18101" spans="1:4" x14ac:dyDescent="0.25">
      <c r="A18101">
        <v>6.509237875288683</v>
      </c>
      <c r="B18101">
        <v>0.60639715342935263</v>
      </c>
      <c r="C18101">
        <f t="shared" si="903"/>
        <v>14.494789379529083</v>
      </c>
      <c r="D18101">
        <f t="shared" si="904"/>
        <v>6.453782465227623</v>
      </c>
    </row>
    <row r="18102" spans="1:4" x14ac:dyDescent="0.25">
      <c r="A18102">
        <v>6.509237875288683</v>
      </c>
      <c r="B18102">
        <v>0.60639715342935263</v>
      </c>
      <c r="C18102">
        <f t="shared" si="903"/>
        <v>14.494789379529083</v>
      </c>
      <c r="D18102">
        <f t="shared" si="904"/>
        <v>6.453782465227623</v>
      </c>
    </row>
    <row r="18103" spans="1:4" x14ac:dyDescent="0.25">
      <c r="A18103">
        <v>6.509237875288683</v>
      </c>
      <c r="B18103">
        <v>0.60639715342935263</v>
      </c>
      <c r="C18103">
        <f t="shared" si="903"/>
        <v>14.494789379529083</v>
      </c>
      <c r="D18103">
        <f t="shared" si="904"/>
        <v>6.453782465227623</v>
      </c>
    </row>
    <row r="18104" spans="1:4" x14ac:dyDescent="0.25">
      <c r="A18104">
        <v>6.509237875288683</v>
      </c>
      <c r="B18104">
        <v>0.60639715342935263</v>
      </c>
      <c r="C18104">
        <f t="shared" si="903"/>
        <v>14.494789379529083</v>
      </c>
      <c r="D18104">
        <f t="shared" si="904"/>
        <v>6.453782465227623</v>
      </c>
    </row>
    <row r="18105" spans="1:4" x14ac:dyDescent="0.25">
      <c r="A18105">
        <v>6.5086605080831408</v>
      </c>
      <c r="B18105">
        <v>0.60639715342935263</v>
      </c>
      <c r="C18105">
        <f t="shared" si="903"/>
        <v>14.495436184613842</v>
      </c>
      <c r="D18105">
        <f t="shared" si="904"/>
        <v>6.453513073694225</v>
      </c>
    </row>
    <row r="18106" spans="1:4" x14ac:dyDescent="0.25">
      <c r="A18106">
        <v>6.5075057736720563</v>
      </c>
      <c r="B18106">
        <v>0.60639715342935263</v>
      </c>
      <c r="C18106">
        <f t="shared" si="903"/>
        <v>14.496730017377047</v>
      </c>
      <c r="D18106">
        <f t="shared" si="904"/>
        <v>6.4529742654009183</v>
      </c>
    </row>
    <row r="18107" spans="1:4" x14ac:dyDescent="0.25">
      <c r="A18107">
        <v>6.5075057736720563</v>
      </c>
      <c r="B18107">
        <v>0.60639715342935263</v>
      </c>
      <c r="C18107">
        <f t="shared" si="903"/>
        <v>14.496730017377047</v>
      </c>
      <c r="D18107">
        <f t="shared" si="904"/>
        <v>6.4529742654009183</v>
      </c>
    </row>
    <row r="18108" spans="1:4" x14ac:dyDescent="0.25">
      <c r="A18108">
        <v>6.5069284064665123</v>
      </c>
      <c r="B18108">
        <v>0.60639715342935263</v>
      </c>
      <c r="C18108">
        <f t="shared" si="903"/>
        <v>14.497377045085072</v>
      </c>
      <c r="D18108">
        <f t="shared" si="904"/>
        <v>6.452704848638537</v>
      </c>
    </row>
    <row r="18109" spans="1:4" x14ac:dyDescent="0.25">
      <c r="A18109">
        <v>6.5069284064665123</v>
      </c>
      <c r="B18109">
        <v>0.60639715342935263</v>
      </c>
      <c r="C18109">
        <f t="shared" si="903"/>
        <v>14.497377045085072</v>
      </c>
      <c r="D18109">
        <f t="shared" si="904"/>
        <v>6.452704848638537</v>
      </c>
    </row>
    <row r="18110" spans="1:4" x14ac:dyDescent="0.25">
      <c r="A18110">
        <v>6.50635103926097</v>
      </c>
      <c r="B18110">
        <v>0.60639715342935263</v>
      </c>
      <c r="C18110">
        <f t="shared" si="903"/>
        <v>14.498024147030414</v>
      </c>
      <c r="D18110">
        <f t="shared" si="904"/>
        <v>6.4524354234640331</v>
      </c>
    </row>
    <row r="18111" spans="1:4" x14ac:dyDescent="0.25">
      <c r="A18111">
        <v>6.50635103926097</v>
      </c>
      <c r="B18111">
        <v>0.60639715342935263</v>
      </c>
      <c r="C18111">
        <f t="shared" si="903"/>
        <v>14.498024147030414</v>
      </c>
      <c r="D18111">
        <f t="shared" si="904"/>
        <v>6.4524354234640331</v>
      </c>
    </row>
    <row r="18112" spans="1:4" x14ac:dyDescent="0.25">
      <c r="A18112">
        <v>6.5046189376443415</v>
      </c>
      <c r="B18112">
        <v>0.60639715342935263</v>
      </c>
      <c r="C18112">
        <f t="shared" si="903"/>
        <v>14.499965898438319</v>
      </c>
      <c r="D18112">
        <f t="shared" si="904"/>
        <v>6.4516270974554448</v>
      </c>
    </row>
    <row r="18113" spans="1:4" x14ac:dyDescent="0.25">
      <c r="A18113">
        <v>6.5040415704387993</v>
      </c>
      <c r="B18113">
        <v>0.60639715342935263</v>
      </c>
      <c r="C18113">
        <f t="shared" si="903"/>
        <v>14.500613297480921</v>
      </c>
      <c r="D18113">
        <f t="shared" si="904"/>
        <v>6.4513576386201104</v>
      </c>
    </row>
    <row r="18114" spans="1:4" x14ac:dyDescent="0.25">
      <c r="A18114">
        <v>6.5040415704387993</v>
      </c>
      <c r="B18114">
        <v>0.60639715342935263</v>
      </c>
      <c r="C18114">
        <f t="shared" ref="C18114:C18177" si="905">(LN($I$2/A18114)/(LN($I$2/$I$3)))^$I$4</f>
        <v>14.500613297480921</v>
      </c>
      <c r="D18114">
        <f t="shared" si="904"/>
        <v>6.4513576386201104</v>
      </c>
    </row>
    <row r="18115" spans="1:4" x14ac:dyDescent="0.25">
      <c r="A18115">
        <v>6.5040415704387993</v>
      </c>
      <c r="B18115">
        <v>0.60639715342935263</v>
      </c>
      <c r="C18115">
        <f t="shared" si="905"/>
        <v>14.500613297480921</v>
      </c>
      <c r="D18115">
        <f t="shared" si="904"/>
        <v>6.4513576386201104</v>
      </c>
    </row>
    <row r="18116" spans="1:4" x14ac:dyDescent="0.25">
      <c r="A18116">
        <v>6.5040415704387993</v>
      </c>
      <c r="B18116">
        <v>0.60639715342935263</v>
      </c>
      <c r="C18116">
        <f t="shared" si="905"/>
        <v>14.500613297480921</v>
      </c>
      <c r="D18116">
        <f t="shared" si="904"/>
        <v>6.4513576386201104</v>
      </c>
    </row>
    <row r="18117" spans="1:4" x14ac:dyDescent="0.25">
      <c r="A18117">
        <v>6.5028868360277139</v>
      </c>
      <c r="B18117">
        <v>0.60639715342935263</v>
      </c>
      <c r="C18117">
        <f t="shared" si="905"/>
        <v>14.50190831851493</v>
      </c>
      <c r="D18117">
        <f t="shared" si="904"/>
        <v>6.450818695693326</v>
      </c>
    </row>
    <row r="18118" spans="1:4" x14ac:dyDescent="0.25">
      <c r="A18118">
        <v>6.5028868360277139</v>
      </c>
      <c r="B18118">
        <v>0.59641787603511864</v>
      </c>
      <c r="C18118">
        <f t="shared" si="905"/>
        <v>14.50190831851493</v>
      </c>
      <c r="D18118">
        <f t="shared" si="904"/>
        <v>6.450818695693326</v>
      </c>
    </row>
    <row r="18119" spans="1:4" x14ac:dyDescent="0.25">
      <c r="A18119">
        <v>6.5028868360277139</v>
      </c>
      <c r="B18119">
        <v>0.59641787603511864</v>
      </c>
      <c r="C18119">
        <f t="shared" si="905"/>
        <v>14.50190831851493</v>
      </c>
      <c r="D18119">
        <f t="shared" si="904"/>
        <v>6.450818695693326</v>
      </c>
    </row>
    <row r="18120" spans="1:4" x14ac:dyDescent="0.25">
      <c r="A18120">
        <v>6.5028868360277139</v>
      </c>
      <c r="B18120">
        <v>0.59641787603511864</v>
      </c>
      <c r="C18120">
        <f t="shared" si="905"/>
        <v>14.50190831851493</v>
      </c>
      <c r="D18120">
        <f t="shared" si="904"/>
        <v>6.450818695693326</v>
      </c>
    </row>
    <row r="18121" spans="1:4" x14ac:dyDescent="0.25">
      <c r="A18121">
        <v>6.5023094688221716</v>
      </c>
      <c r="B18121">
        <v>0.59641787603511864</v>
      </c>
      <c r="C18121">
        <f t="shared" si="905"/>
        <v>14.502555940535986</v>
      </c>
      <c r="D18121">
        <f t="shared" si="904"/>
        <v>6.4505492115994008</v>
      </c>
    </row>
    <row r="18122" spans="1:4" x14ac:dyDescent="0.25">
      <c r="A18122">
        <v>6.5017321016166276</v>
      </c>
      <c r="B18122">
        <v>0.59641787603511864</v>
      </c>
      <c r="C18122">
        <f t="shared" si="905"/>
        <v>14.503203636912815</v>
      </c>
      <c r="D18122">
        <f t="shared" si="904"/>
        <v>6.4502797190834817</v>
      </c>
    </row>
    <row r="18123" spans="1:4" x14ac:dyDescent="0.25">
      <c r="A18123">
        <v>6.5017321016166276</v>
      </c>
      <c r="B18123">
        <v>0.59641787603511864</v>
      </c>
      <c r="C18123">
        <f t="shared" si="905"/>
        <v>14.503203636912815</v>
      </c>
      <c r="D18123">
        <f t="shared" si="904"/>
        <v>6.4502797190834817</v>
      </c>
    </row>
    <row r="18124" spans="1:4" x14ac:dyDescent="0.25">
      <c r="A18124">
        <v>6.5005773672055431</v>
      </c>
      <c r="B18124">
        <v>0.59641787603511864</v>
      </c>
      <c r="C18124">
        <f t="shared" si="905"/>
        <v>14.504499252793144</v>
      </c>
      <c r="D18124">
        <f t="shared" si="904"/>
        <v>6.4497407087807073</v>
      </c>
    </row>
    <row r="18125" spans="1:4" x14ac:dyDescent="0.25">
      <c r="A18125">
        <v>6.5005773672055431</v>
      </c>
      <c r="B18125">
        <v>0.59641787603511864</v>
      </c>
      <c r="C18125">
        <f t="shared" si="905"/>
        <v>14.504499252793144</v>
      </c>
      <c r="D18125">
        <f t="shared" si="904"/>
        <v>6.4497407087807073</v>
      </c>
    </row>
    <row r="18126" spans="1:4" x14ac:dyDescent="0.25">
      <c r="A18126">
        <v>6.5005773672055431</v>
      </c>
      <c r="B18126">
        <v>0.59641787603511864</v>
      </c>
      <c r="C18126">
        <f t="shared" si="905"/>
        <v>14.504499252793144</v>
      </c>
      <c r="D18126">
        <f t="shared" si="904"/>
        <v>6.4497407087807073</v>
      </c>
    </row>
    <row r="18127" spans="1:4" x14ac:dyDescent="0.25">
      <c r="A18127">
        <v>6.4999999999999991</v>
      </c>
      <c r="B18127">
        <v>0.59641787603511864</v>
      </c>
      <c r="C18127">
        <f t="shared" si="905"/>
        <v>14.505147172326314</v>
      </c>
      <c r="D18127">
        <f t="shared" si="904"/>
        <v>6.4494711909913791</v>
      </c>
    </row>
    <row r="18128" spans="1:4" x14ac:dyDescent="0.25">
      <c r="A18128">
        <v>6.4999999999999991</v>
      </c>
      <c r="B18128">
        <v>0.59641787603511864</v>
      </c>
      <c r="C18128">
        <f t="shared" si="905"/>
        <v>14.505147172326314</v>
      </c>
      <c r="D18128">
        <f t="shared" si="904"/>
        <v>6.4494711909913791</v>
      </c>
    </row>
    <row r="18129" spans="1:4" x14ac:dyDescent="0.25">
      <c r="A18129">
        <v>6.4988452655889146</v>
      </c>
      <c r="B18129">
        <v>0.59641787603511864</v>
      </c>
      <c r="C18129">
        <f t="shared" si="905"/>
        <v>14.506443234652853</v>
      </c>
      <c r="D18129">
        <f t="shared" si="904"/>
        <v>6.448932130130661</v>
      </c>
    </row>
    <row r="18130" spans="1:4" x14ac:dyDescent="0.25">
      <c r="A18130">
        <v>6.4988452655889146</v>
      </c>
      <c r="B18130">
        <v>0.59641787603511864</v>
      </c>
      <c r="C18130">
        <f t="shared" si="905"/>
        <v>14.506443234652853</v>
      </c>
      <c r="D18130">
        <f t="shared" si="904"/>
        <v>6.448932130130661</v>
      </c>
    </row>
    <row r="18131" spans="1:4" x14ac:dyDescent="0.25">
      <c r="A18131">
        <v>6.4988452655889146</v>
      </c>
      <c r="B18131">
        <v>0.59641787603511864</v>
      </c>
      <c r="C18131">
        <f t="shared" si="905"/>
        <v>14.506443234652853</v>
      </c>
      <c r="D18131">
        <f t="shared" si="904"/>
        <v>6.448932130130661</v>
      </c>
    </row>
    <row r="18132" spans="1:4" x14ac:dyDescent="0.25">
      <c r="A18132">
        <v>6.4976905311778292</v>
      </c>
      <c r="B18132">
        <v>0.59641787603511864</v>
      </c>
      <c r="C18132">
        <f t="shared" si="905"/>
        <v>14.507739594758636</v>
      </c>
      <c r="D18132">
        <f t="shared" si="904"/>
        <v>6.448393035552284</v>
      </c>
    </row>
    <row r="18133" spans="1:4" x14ac:dyDescent="0.25">
      <c r="A18133">
        <v>6.4976905311778292</v>
      </c>
      <c r="B18133">
        <v>0.59641787603511864</v>
      </c>
      <c r="C18133">
        <f t="shared" si="905"/>
        <v>14.507739594758636</v>
      </c>
      <c r="D18133">
        <f t="shared" si="904"/>
        <v>6.448393035552284</v>
      </c>
    </row>
    <row r="18134" spans="1:4" x14ac:dyDescent="0.25">
      <c r="A18134">
        <v>6.4976905311778292</v>
      </c>
      <c r="B18134">
        <v>0.59641787603511864</v>
      </c>
      <c r="C18134">
        <f t="shared" si="905"/>
        <v>14.507739594758636</v>
      </c>
      <c r="D18134">
        <f t="shared" si="904"/>
        <v>6.448393035552284</v>
      </c>
    </row>
    <row r="18135" spans="1:4" x14ac:dyDescent="0.25">
      <c r="A18135">
        <v>6.4965357967667439</v>
      </c>
      <c r="B18135">
        <v>0.59641787603511864</v>
      </c>
      <c r="C18135">
        <f t="shared" si="905"/>
        <v>14.509036252762497</v>
      </c>
      <c r="D18135">
        <f t="shared" si="904"/>
        <v>6.4478539072463521</v>
      </c>
    </row>
    <row r="18136" spans="1:4" x14ac:dyDescent="0.25">
      <c r="A18136">
        <v>6.4965357967667439</v>
      </c>
      <c r="B18136">
        <v>0.59641787603511864</v>
      </c>
      <c r="C18136">
        <f t="shared" si="905"/>
        <v>14.509036252762497</v>
      </c>
      <c r="D18136">
        <f t="shared" si="904"/>
        <v>6.4478539072463521</v>
      </c>
    </row>
    <row r="18137" spans="1:4" x14ac:dyDescent="0.25">
      <c r="A18137">
        <v>6.4965357967667439</v>
      </c>
      <c r="B18137">
        <v>0.59641787603511864</v>
      </c>
      <c r="C18137">
        <f t="shared" si="905"/>
        <v>14.509036252762497</v>
      </c>
      <c r="D18137">
        <f t="shared" si="904"/>
        <v>6.4478539072463521</v>
      </c>
    </row>
    <row r="18138" spans="1:4" x14ac:dyDescent="0.25">
      <c r="A18138">
        <v>6.4965357967667439</v>
      </c>
      <c r="B18138">
        <v>0.59641787603511864</v>
      </c>
      <c r="C18138">
        <f t="shared" si="905"/>
        <v>14.509036252762497</v>
      </c>
      <c r="D18138">
        <f t="shared" si="904"/>
        <v>6.4478539072463521</v>
      </c>
    </row>
    <row r="18139" spans="1:4" x14ac:dyDescent="0.25">
      <c r="A18139">
        <v>6.4959584295612007</v>
      </c>
      <c r="B18139">
        <v>0.59641787603511864</v>
      </c>
      <c r="C18139">
        <f t="shared" si="905"/>
        <v>14.509684693513384</v>
      </c>
      <c r="D18139">
        <f t="shared" si="904"/>
        <v>6.4475843304424494</v>
      </c>
    </row>
    <row r="18140" spans="1:4" x14ac:dyDescent="0.25">
      <c r="A18140">
        <v>6.4959584295612007</v>
      </c>
      <c r="B18140">
        <v>0.59641787603511864</v>
      </c>
      <c r="C18140">
        <f t="shared" si="905"/>
        <v>14.509684693513384</v>
      </c>
      <c r="D18140">
        <f t="shared" si="904"/>
        <v>6.4475843304424494</v>
      </c>
    </row>
    <row r="18141" spans="1:4" x14ac:dyDescent="0.25">
      <c r="A18141">
        <v>6.4959584295612007</v>
      </c>
      <c r="B18141">
        <v>0.59641787603511864</v>
      </c>
      <c r="C18141">
        <f t="shared" si="905"/>
        <v>14.509684693513384</v>
      </c>
      <c r="D18141">
        <f t="shared" si="904"/>
        <v>6.4475843304424494</v>
      </c>
    </row>
    <row r="18142" spans="1:4" x14ac:dyDescent="0.25">
      <c r="A18142">
        <v>6.4948036951501162</v>
      </c>
      <c r="B18142">
        <v>0.59641787603511864</v>
      </c>
      <c r="C18142">
        <f t="shared" si="905"/>
        <v>14.510981798587348</v>
      </c>
      <c r="D18142">
        <f t="shared" si="904"/>
        <v>6.4470451515266065</v>
      </c>
    </row>
    <row r="18143" spans="1:4" x14ac:dyDescent="0.25">
      <c r="A18143">
        <v>6.4948036951501162</v>
      </c>
      <c r="B18143">
        <v>0.59641787603511864</v>
      </c>
      <c r="C18143">
        <f t="shared" si="905"/>
        <v>14.510981798587348</v>
      </c>
      <c r="D18143">
        <f t="shared" si="904"/>
        <v>6.4470451515266065</v>
      </c>
    </row>
    <row r="18144" spans="1:4" x14ac:dyDescent="0.25">
      <c r="A18144">
        <v>6.49364896073903</v>
      </c>
      <c r="B18144">
        <v>0.59641787603511864</v>
      </c>
      <c r="C18144">
        <f t="shared" si="905"/>
        <v>14.512279201856799</v>
      </c>
      <c r="D18144">
        <f t="shared" si="904"/>
        <v>6.446505938858432</v>
      </c>
    </row>
    <row r="18145" spans="1:4" x14ac:dyDescent="0.25">
      <c r="A18145">
        <v>6.49364896073903</v>
      </c>
      <c r="B18145">
        <v>0.59641787603511864</v>
      </c>
      <c r="C18145">
        <f t="shared" si="905"/>
        <v>14.512279201856799</v>
      </c>
      <c r="D18145">
        <f t="shared" si="904"/>
        <v>6.446505938858432</v>
      </c>
    </row>
    <row r="18146" spans="1:4" x14ac:dyDescent="0.25">
      <c r="A18146">
        <v>6.49364896073903</v>
      </c>
      <c r="B18146">
        <v>0.59641787603511864</v>
      </c>
      <c r="C18146">
        <f t="shared" si="905"/>
        <v>14.512279201856799</v>
      </c>
      <c r="D18146">
        <f t="shared" si="904"/>
        <v>6.446505938858432</v>
      </c>
    </row>
    <row r="18147" spans="1:4" x14ac:dyDescent="0.25">
      <c r="A18147">
        <v>6.49364896073903</v>
      </c>
      <c r="B18147">
        <v>0.59641787603511864</v>
      </c>
      <c r="C18147">
        <f t="shared" si="905"/>
        <v>14.512279201856799</v>
      </c>
      <c r="D18147">
        <f t="shared" si="904"/>
        <v>6.446505938858432</v>
      </c>
    </row>
    <row r="18148" spans="1:4" x14ac:dyDescent="0.25">
      <c r="A18148">
        <v>6.4924942263279446</v>
      </c>
      <c r="B18148">
        <v>0.59641787603511864</v>
      </c>
      <c r="C18148">
        <f t="shared" si="905"/>
        <v>14.513576903440789</v>
      </c>
      <c r="D18148">
        <f t="shared" si="904"/>
        <v>6.4459666924280237</v>
      </c>
    </row>
    <row r="18149" spans="1:4" x14ac:dyDescent="0.25">
      <c r="A18149">
        <v>6.4924942263279446</v>
      </c>
      <c r="B18149">
        <v>0.59641787603511864</v>
      </c>
      <c r="C18149">
        <f t="shared" si="905"/>
        <v>14.513576903440789</v>
      </c>
      <c r="D18149">
        <f t="shared" si="904"/>
        <v>6.4459666924280237</v>
      </c>
    </row>
    <row r="18150" spans="1:4" x14ac:dyDescent="0.25">
      <c r="A18150">
        <v>6.4924942263279446</v>
      </c>
      <c r="B18150">
        <v>0.59641787603511864</v>
      </c>
      <c r="C18150">
        <f t="shared" si="905"/>
        <v>14.513576903440789</v>
      </c>
      <c r="D18150">
        <f t="shared" si="904"/>
        <v>6.4459666924280237</v>
      </c>
    </row>
    <row r="18151" spans="1:4" x14ac:dyDescent="0.25">
      <c r="A18151">
        <v>6.4924942263279446</v>
      </c>
      <c r="B18151">
        <v>0.59641787603511864</v>
      </c>
      <c r="C18151">
        <f t="shared" si="905"/>
        <v>14.513576903440789</v>
      </c>
      <c r="D18151">
        <f t="shared" si="904"/>
        <v>6.4459666924280237</v>
      </c>
    </row>
    <row r="18152" spans="1:4" x14ac:dyDescent="0.25">
      <c r="A18152">
        <v>6.4924942263279446</v>
      </c>
      <c r="B18152">
        <v>0.59641787603511864</v>
      </c>
      <c r="C18152">
        <f t="shared" si="905"/>
        <v>14.513576903440789</v>
      </c>
      <c r="D18152">
        <f t="shared" si="904"/>
        <v>6.4459666924280237</v>
      </c>
    </row>
    <row r="18153" spans="1:4" x14ac:dyDescent="0.25">
      <c r="A18153">
        <v>6.4924942263279446</v>
      </c>
      <c r="B18153">
        <v>0.59641787603511864</v>
      </c>
      <c r="C18153">
        <f t="shared" si="905"/>
        <v>14.513576903440789</v>
      </c>
      <c r="D18153">
        <f t="shared" si="904"/>
        <v>6.4459666924280237</v>
      </c>
    </row>
    <row r="18154" spans="1:4" x14ac:dyDescent="0.25">
      <c r="A18154">
        <v>6.4924942263279446</v>
      </c>
      <c r="B18154">
        <v>0.58643859864088466</v>
      </c>
      <c r="C18154">
        <f t="shared" si="905"/>
        <v>14.513576903440789</v>
      </c>
      <c r="D18154">
        <f t="shared" ref="D18154:D18217" si="906">(1/(1+C18154))*100</f>
        <v>6.4459666924280237</v>
      </c>
    </row>
    <row r="18155" spans="1:4" x14ac:dyDescent="0.25">
      <c r="A18155">
        <v>6.4924942263279446</v>
      </c>
      <c r="B18155">
        <v>0.58643859864088466</v>
      </c>
      <c r="C18155">
        <f t="shared" si="905"/>
        <v>14.513576903440789</v>
      </c>
      <c r="D18155">
        <f t="shared" si="906"/>
        <v>6.4459666924280237</v>
      </c>
    </row>
    <row r="18156" spans="1:4" x14ac:dyDescent="0.25">
      <c r="A18156">
        <v>6.4919168591224015</v>
      </c>
      <c r="B18156">
        <v>0.58643859864088466</v>
      </c>
      <c r="C18156">
        <f t="shared" si="905"/>
        <v>14.514225866137981</v>
      </c>
      <c r="D18156">
        <f t="shared" si="906"/>
        <v>6.4456970565488758</v>
      </c>
    </row>
    <row r="18157" spans="1:4" x14ac:dyDescent="0.25">
      <c r="A18157">
        <v>6.4913394919168592</v>
      </c>
      <c r="B18157">
        <v>0.58643859864088466</v>
      </c>
      <c r="C18157">
        <f t="shared" si="905"/>
        <v>14.51487490345848</v>
      </c>
      <c r="D18157">
        <f t="shared" si="906"/>
        <v>6.4454274122254516</v>
      </c>
    </row>
    <row r="18158" spans="1:4" x14ac:dyDescent="0.25">
      <c r="A18158">
        <v>6.4901847575057738</v>
      </c>
      <c r="B18158">
        <v>0.58643859864088466</v>
      </c>
      <c r="C18158">
        <f t="shared" si="905"/>
        <v>14.516173202029069</v>
      </c>
      <c r="D18158">
        <f t="shared" si="906"/>
        <v>6.4448880982408001</v>
      </c>
    </row>
    <row r="18159" spans="1:4" x14ac:dyDescent="0.25">
      <c r="A18159">
        <v>6.4901847575057738</v>
      </c>
      <c r="B18159">
        <v>0.58643859864088466</v>
      </c>
      <c r="C18159">
        <f t="shared" si="905"/>
        <v>14.516173202029069</v>
      </c>
      <c r="D18159">
        <f t="shared" si="906"/>
        <v>6.4448880982408001</v>
      </c>
    </row>
    <row r="18160" spans="1:4" x14ac:dyDescent="0.25">
      <c r="A18160">
        <v>6.4901847575057738</v>
      </c>
      <c r="B18160">
        <v>0.58643859864088466</v>
      </c>
      <c r="C18160">
        <f t="shared" si="905"/>
        <v>14.516173202029069</v>
      </c>
      <c r="D18160">
        <f t="shared" si="906"/>
        <v>6.4448880982408001</v>
      </c>
    </row>
    <row r="18161" spans="1:4" x14ac:dyDescent="0.25">
      <c r="A18161">
        <v>6.4896073903002307</v>
      </c>
      <c r="B18161">
        <v>0.58643859864088466</v>
      </c>
      <c r="C18161">
        <f t="shared" si="905"/>
        <v>14.516822463308991</v>
      </c>
      <c r="D18161">
        <f t="shared" si="906"/>
        <v>6.4446184285770851</v>
      </c>
    </row>
    <row r="18162" spans="1:4" x14ac:dyDescent="0.25">
      <c r="A18162">
        <v>6.4896073903002307</v>
      </c>
      <c r="B18162">
        <v>0.58643859864088466</v>
      </c>
      <c r="C18162">
        <f t="shared" si="905"/>
        <v>14.516822463308991</v>
      </c>
      <c r="D18162">
        <f t="shared" si="906"/>
        <v>6.4446184285770851</v>
      </c>
    </row>
    <row r="18163" spans="1:4" x14ac:dyDescent="0.25">
      <c r="A18163">
        <v>6.4896073903002307</v>
      </c>
      <c r="B18163">
        <v>0.58643859864088466</v>
      </c>
      <c r="C18163">
        <f t="shared" si="905"/>
        <v>14.516822463308991</v>
      </c>
      <c r="D18163">
        <f t="shared" si="906"/>
        <v>6.4446184285770851</v>
      </c>
    </row>
    <row r="18164" spans="1:4" x14ac:dyDescent="0.25">
      <c r="A18164">
        <v>6.4896073903002307</v>
      </c>
      <c r="B18164">
        <v>0.58643859864088466</v>
      </c>
      <c r="C18164">
        <f t="shared" si="905"/>
        <v>14.516822463308991</v>
      </c>
      <c r="D18164">
        <f t="shared" si="906"/>
        <v>6.4446184285770851</v>
      </c>
    </row>
    <row r="18165" spans="1:4" x14ac:dyDescent="0.25">
      <c r="A18165">
        <v>6.4890300230946885</v>
      </c>
      <c r="B18165">
        <v>0.58643859864088466</v>
      </c>
      <c r="C18165">
        <f t="shared" si="905"/>
        <v>14.517471799271856</v>
      </c>
      <c r="D18165">
        <f t="shared" si="906"/>
        <v>6.4443487504641324</v>
      </c>
    </row>
    <row r="18166" spans="1:4" x14ac:dyDescent="0.25">
      <c r="A18166">
        <v>6.4884526558891453</v>
      </c>
      <c r="B18166">
        <v>0.58643859864088466</v>
      </c>
      <c r="C18166">
        <f t="shared" si="905"/>
        <v>14.518121209932611</v>
      </c>
      <c r="D18166">
        <f t="shared" si="906"/>
        <v>6.4440790639006913</v>
      </c>
    </row>
    <row r="18167" spans="1:4" x14ac:dyDescent="0.25">
      <c r="A18167">
        <v>6.4884526558891453</v>
      </c>
      <c r="B18167">
        <v>0.58643859864088466</v>
      </c>
      <c r="C18167">
        <f t="shared" si="905"/>
        <v>14.518121209932611</v>
      </c>
      <c r="D18167">
        <f t="shared" si="906"/>
        <v>6.4440790639006913</v>
      </c>
    </row>
    <row r="18168" spans="1:4" x14ac:dyDescent="0.25">
      <c r="A18168">
        <v>6.4878752886836031</v>
      </c>
      <c r="B18168">
        <v>0.58643859864088466</v>
      </c>
      <c r="C18168">
        <f t="shared" si="905"/>
        <v>14.518770695306182</v>
      </c>
      <c r="D18168">
        <f t="shared" si="906"/>
        <v>6.4438093688855185</v>
      </c>
    </row>
    <row r="18169" spans="1:4" x14ac:dyDescent="0.25">
      <c r="A18169">
        <v>6.4878752886836031</v>
      </c>
      <c r="B18169">
        <v>0.58643859864088466</v>
      </c>
      <c r="C18169">
        <f t="shared" si="905"/>
        <v>14.518770695306182</v>
      </c>
      <c r="D18169">
        <f t="shared" si="906"/>
        <v>6.4438093688855185</v>
      </c>
    </row>
    <row r="18170" spans="1:4" x14ac:dyDescent="0.25">
      <c r="A18170">
        <v>6.4872979214780608</v>
      </c>
      <c r="B18170">
        <v>0.58643859864088466</v>
      </c>
      <c r="C18170">
        <f t="shared" si="905"/>
        <v>14.51942025540748</v>
      </c>
      <c r="D18170">
        <f t="shared" si="906"/>
        <v>6.4435396654173793</v>
      </c>
    </row>
    <row r="18171" spans="1:4" x14ac:dyDescent="0.25">
      <c r="A18171">
        <v>6.4867205542725168</v>
      </c>
      <c r="B18171">
        <v>0.58643859864088466</v>
      </c>
      <c r="C18171">
        <f t="shared" si="905"/>
        <v>14.52006989025146</v>
      </c>
      <c r="D18171">
        <f t="shared" si="906"/>
        <v>6.4432699534950206</v>
      </c>
    </row>
    <row r="18172" spans="1:4" x14ac:dyDescent="0.25">
      <c r="A18172">
        <v>6.4855658198614323</v>
      </c>
      <c r="B18172">
        <v>0.58643859864088466</v>
      </c>
      <c r="C18172">
        <f t="shared" si="905"/>
        <v>14.52136938422716</v>
      </c>
      <c r="D18172">
        <f t="shared" si="906"/>
        <v>6.4427305042827054</v>
      </c>
    </row>
    <row r="18173" spans="1:4" x14ac:dyDescent="0.25">
      <c r="A18173">
        <v>6.4855658198614323</v>
      </c>
      <c r="B18173">
        <v>0.58643859864088466</v>
      </c>
      <c r="C18173">
        <f t="shared" si="905"/>
        <v>14.52136938422716</v>
      </c>
      <c r="D18173">
        <f t="shared" si="906"/>
        <v>6.4427305042827054</v>
      </c>
    </row>
    <row r="18174" spans="1:4" x14ac:dyDescent="0.25">
      <c r="A18174">
        <v>6.4844110854503461</v>
      </c>
      <c r="B18174">
        <v>0.58643859864088466</v>
      </c>
      <c r="C18174">
        <f t="shared" si="905"/>
        <v>14.522669177352864</v>
      </c>
      <c r="D18174">
        <f t="shared" si="906"/>
        <v>6.4421910212386138</v>
      </c>
    </row>
    <row r="18175" spans="1:4" x14ac:dyDescent="0.25">
      <c r="A18175">
        <v>6.4832563510392607</v>
      </c>
      <c r="B18175">
        <v>0.58643859864088466</v>
      </c>
      <c r="C18175">
        <f t="shared" si="905"/>
        <v>14.523969269748186</v>
      </c>
      <c r="D18175">
        <f t="shared" si="906"/>
        <v>6.441651504352798</v>
      </c>
    </row>
    <row r="18176" spans="1:4" x14ac:dyDescent="0.25">
      <c r="A18176">
        <v>6.4826789838337184</v>
      </c>
      <c r="B18176">
        <v>0.58643859864088466</v>
      </c>
      <c r="C18176">
        <f t="shared" si="905"/>
        <v>14.52461942820935</v>
      </c>
      <c r="D18176">
        <f t="shared" si="906"/>
        <v>6.4413817332161338</v>
      </c>
    </row>
    <row r="18177" spans="1:4" x14ac:dyDescent="0.25">
      <c r="A18177">
        <v>6.4826789838337184</v>
      </c>
      <c r="B18177">
        <v>0.58643859864088466</v>
      </c>
      <c r="C18177">
        <f t="shared" si="905"/>
        <v>14.52461942820935</v>
      </c>
      <c r="D18177">
        <f t="shared" si="906"/>
        <v>6.4413817332161338</v>
      </c>
    </row>
    <row r="18178" spans="1:4" x14ac:dyDescent="0.25">
      <c r="A18178">
        <v>6.4826789838337184</v>
      </c>
      <c r="B18178">
        <v>0.58643859864088466</v>
      </c>
      <c r="C18178">
        <f t="shared" ref="C18178:C18241" si="907">(LN($I$2/A18178)/(LN($I$2/$I$3)))^$I$4</f>
        <v>14.52461942820935</v>
      </c>
      <c r="D18178">
        <f t="shared" si="906"/>
        <v>6.4413817332161338</v>
      </c>
    </row>
    <row r="18179" spans="1:4" x14ac:dyDescent="0.25">
      <c r="A18179">
        <v>6.4821016166281762</v>
      </c>
      <c r="B18179">
        <v>0.58643859864088466</v>
      </c>
      <c r="C18179">
        <f t="shared" si="907"/>
        <v>14.525269661532818</v>
      </c>
      <c r="D18179">
        <f t="shared" si="906"/>
        <v>6.4411119536152999</v>
      </c>
    </row>
    <row r="18180" spans="1:4" x14ac:dyDescent="0.25">
      <c r="A18180">
        <v>6.4821016166281762</v>
      </c>
      <c r="B18180">
        <v>0.58643859864088466</v>
      </c>
      <c r="C18180">
        <f t="shared" si="907"/>
        <v>14.525269661532818</v>
      </c>
      <c r="D18180">
        <f t="shared" si="906"/>
        <v>6.4411119536152999</v>
      </c>
    </row>
    <row r="18181" spans="1:4" x14ac:dyDescent="0.25">
      <c r="A18181">
        <v>6.4821016166281762</v>
      </c>
      <c r="B18181">
        <v>0.58643859864088466</v>
      </c>
      <c r="C18181">
        <f t="shared" si="907"/>
        <v>14.525269661532818</v>
      </c>
      <c r="D18181">
        <f t="shared" si="906"/>
        <v>6.4411119536152999</v>
      </c>
    </row>
    <row r="18182" spans="1:4" x14ac:dyDescent="0.25">
      <c r="A18182">
        <v>6.4821016166281762</v>
      </c>
      <c r="B18182">
        <v>0.58643859864088466</v>
      </c>
      <c r="C18182">
        <f t="shared" si="907"/>
        <v>14.525269661532818</v>
      </c>
      <c r="D18182">
        <f t="shared" si="906"/>
        <v>6.4411119536152999</v>
      </c>
    </row>
    <row r="18183" spans="1:4" x14ac:dyDescent="0.25">
      <c r="A18183">
        <v>6.4815242494226331</v>
      </c>
      <c r="B18183">
        <v>0.58643859864088466</v>
      </c>
      <c r="C18183">
        <f t="shared" si="907"/>
        <v>14.525919969733538</v>
      </c>
      <c r="D18183">
        <f t="shared" si="906"/>
        <v>6.4408421655490624</v>
      </c>
    </row>
    <row r="18184" spans="1:4" x14ac:dyDescent="0.25">
      <c r="A18184">
        <v>6.4815242494226331</v>
      </c>
      <c r="B18184">
        <v>0.58643859864088466</v>
      </c>
      <c r="C18184">
        <f t="shared" si="907"/>
        <v>14.525919969733538</v>
      </c>
      <c r="D18184">
        <f t="shared" si="906"/>
        <v>6.4408421655490624</v>
      </c>
    </row>
    <row r="18185" spans="1:4" x14ac:dyDescent="0.25">
      <c r="A18185">
        <v>6.4809468822170899</v>
      </c>
      <c r="B18185">
        <v>0.58643859864088466</v>
      </c>
      <c r="C18185">
        <f t="shared" si="907"/>
        <v>14.526570352826516</v>
      </c>
      <c r="D18185">
        <f t="shared" si="906"/>
        <v>6.4405723690161638</v>
      </c>
    </row>
    <row r="18186" spans="1:4" x14ac:dyDescent="0.25">
      <c r="A18186">
        <v>6.4803695150115477</v>
      </c>
      <c r="B18186">
        <v>0.58643859864088466</v>
      </c>
      <c r="C18186">
        <f t="shared" si="907"/>
        <v>14.527220810826709</v>
      </c>
      <c r="D18186">
        <f t="shared" si="906"/>
        <v>6.440302564015365</v>
      </c>
    </row>
    <row r="18187" spans="1:4" x14ac:dyDescent="0.25">
      <c r="A18187">
        <v>6.4797921478060054</v>
      </c>
      <c r="B18187">
        <v>0.58643859864088466</v>
      </c>
      <c r="C18187">
        <f t="shared" si="907"/>
        <v>14.527871343749108</v>
      </c>
      <c r="D18187">
        <f t="shared" si="906"/>
        <v>6.4400327505454218</v>
      </c>
    </row>
    <row r="18188" spans="1:4" x14ac:dyDescent="0.25">
      <c r="A18188">
        <v>6.4786374133949192</v>
      </c>
      <c r="B18188">
        <v>0.57645932124665067</v>
      </c>
      <c r="C18188">
        <f t="shared" si="907"/>
        <v>14.529172634420506</v>
      </c>
      <c r="D18188">
        <f t="shared" si="906"/>
        <v>6.4394930981930996</v>
      </c>
    </row>
    <row r="18189" spans="1:4" x14ac:dyDescent="0.25">
      <c r="A18189">
        <v>6.4786374133949192</v>
      </c>
      <c r="B18189">
        <v>0.57645932124665067</v>
      </c>
      <c r="C18189">
        <f t="shared" si="907"/>
        <v>14.529172634420506</v>
      </c>
      <c r="D18189">
        <f t="shared" si="906"/>
        <v>6.4394930981930996</v>
      </c>
    </row>
    <row r="18190" spans="1:4" x14ac:dyDescent="0.25">
      <c r="A18190">
        <v>6.4774826789838338</v>
      </c>
      <c r="B18190">
        <v>0.57645932124665067</v>
      </c>
      <c r="C18190">
        <f t="shared" si="907"/>
        <v>14.530474224960662</v>
      </c>
      <c r="D18190">
        <f t="shared" si="906"/>
        <v>6.4389534119492291</v>
      </c>
    </row>
    <row r="18191" spans="1:4" x14ac:dyDescent="0.25">
      <c r="A18191">
        <v>6.4769053117782907</v>
      </c>
      <c r="B18191">
        <v>0.57645932124665067</v>
      </c>
      <c r="C18191">
        <f t="shared" si="907"/>
        <v>14.531125132719044</v>
      </c>
      <c r="D18191">
        <f t="shared" si="906"/>
        <v>6.4386835561148379</v>
      </c>
    </row>
    <row r="18192" spans="1:4" x14ac:dyDescent="0.25">
      <c r="A18192">
        <v>6.4769053117782907</v>
      </c>
      <c r="B18192">
        <v>0.57645932124665067</v>
      </c>
      <c r="C18192">
        <f t="shared" si="907"/>
        <v>14.531125132719044</v>
      </c>
      <c r="D18192">
        <f t="shared" si="906"/>
        <v>6.4386835561148379</v>
      </c>
    </row>
    <row r="18193" spans="1:4" x14ac:dyDescent="0.25">
      <c r="A18193">
        <v>6.4763279445727484</v>
      </c>
      <c r="B18193">
        <v>0.57645932124665067</v>
      </c>
      <c r="C18193">
        <f t="shared" si="907"/>
        <v>14.53177611548962</v>
      </c>
      <c r="D18193">
        <f t="shared" si="906"/>
        <v>6.4384136918038255</v>
      </c>
    </row>
    <row r="18194" spans="1:4" x14ac:dyDescent="0.25">
      <c r="A18194">
        <v>6.4763279445727484</v>
      </c>
      <c r="B18194">
        <v>0.57645932124665067</v>
      </c>
      <c r="C18194">
        <f t="shared" si="907"/>
        <v>14.53177611548962</v>
      </c>
      <c r="D18194">
        <f t="shared" si="906"/>
        <v>6.4384136918038255</v>
      </c>
    </row>
    <row r="18195" spans="1:4" x14ac:dyDescent="0.25">
      <c r="A18195">
        <v>6.4734411085450345</v>
      </c>
      <c r="B18195">
        <v>0.57645932124665067</v>
      </c>
      <c r="C18195">
        <f t="shared" si="907"/>
        <v>14.53503215505139</v>
      </c>
      <c r="D18195">
        <f t="shared" si="906"/>
        <v>6.4370642430555822</v>
      </c>
    </row>
    <row r="18196" spans="1:4" x14ac:dyDescent="0.25">
      <c r="A18196">
        <v>6.4734411085450345</v>
      </c>
      <c r="B18196">
        <v>0.57645932124665067</v>
      </c>
      <c r="C18196">
        <f t="shared" si="907"/>
        <v>14.53503215505139</v>
      </c>
      <c r="D18196">
        <f t="shared" si="906"/>
        <v>6.4370642430555822</v>
      </c>
    </row>
    <row r="18197" spans="1:4" x14ac:dyDescent="0.25">
      <c r="A18197">
        <v>6.4734411085450345</v>
      </c>
      <c r="B18197">
        <v>0.57645932124665067</v>
      </c>
      <c r="C18197">
        <f t="shared" si="907"/>
        <v>14.53503215505139</v>
      </c>
      <c r="D18197">
        <f t="shared" si="906"/>
        <v>6.4370642430555822</v>
      </c>
    </row>
    <row r="18198" spans="1:4" x14ac:dyDescent="0.25">
      <c r="A18198">
        <v>6.4728637413394923</v>
      </c>
      <c r="B18198">
        <v>0.57645932124665067</v>
      </c>
      <c r="C18198">
        <f t="shared" si="907"/>
        <v>14.535683588210707</v>
      </c>
      <c r="D18198">
        <f t="shared" si="906"/>
        <v>6.4367943278585598</v>
      </c>
    </row>
    <row r="18199" spans="1:4" x14ac:dyDescent="0.25">
      <c r="A18199">
        <v>6.471709006928406</v>
      </c>
      <c r="B18199">
        <v>0.57645932124665067</v>
      </c>
      <c r="C18199">
        <f t="shared" si="907"/>
        <v>14.536986679896621</v>
      </c>
      <c r="D18199">
        <f t="shared" si="906"/>
        <v>6.43625447200714</v>
      </c>
    </row>
    <row r="18200" spans="1:4" x14ac:dyDescent="0.25">
      <c r="A18200">
        <v>6.4711316397228638</v>
      </c>
      <c r="B18200">
        <v>0.57645932124665067</v>
      </c>
      <c r="C18200">
        <f t="shared" si="907"/>
        <v>14.537638338453306</v>
      </c>
      <c r="D18200">
        <f t="shared" si="906"/>
        <v>6.4359845313502442</v>
      </c>
    </row>
    <row r="18201" spans="1:4" x14ac:dyDescent="0.25">
      <c r="A18201">
        <v>6.4711316397228638</v>
      </c>
      <c r="B18201">
        <v>0.57645932124665067</v>
      </c>
      <c r="C18201">
        <f t="shared" si="907"/>
        <v>14.537638338453306</v>
      </c>
      <c r="D18201">
        <f t="shared" si="906"/>
        <v>6.4359845313502442</v>
      </c>
    </row>
    <row r="18202" spans="1:4" x14ac:dyDescent="0.25">
      <c r="A18202">
        <v>6.4711316397228638</v>
      </c>
      <c r="B18202">
        <v>0.57645932124665067</v>
      </c>
      <c r="C18202">
        <f t="shared" si="907"/>
        <v>14.537638338453306</v>
      </c>
      <c r="D18202">
        <f t="shared" si="906"/>
        <v>6.4359845313502442</v>
      </c>
    </row>
    <row r="18203" spans="1:4" x14ac:dyDescent="0.25">
      <c r="A18203">
        <v>6.4711316397228638</v>
      </c>
      <c r="B18203">
        <v>0.57645932124665067</v>
      </c>
      <c r="C18203">
        <f t="shared" si="907"/>
        <v>14.537638338453306</v>
      </c>
      <c r="D18203">
        <f t="shared" si="906"/>
        <v>6.4359845313502442</v>
      </c>
    </row>
    <row r="18204" spans="1:4" x14ac:dyDescent="0.25">
      <c r="A18204">
        <v>6.4705542725173215</v>
      </c>
      <c r="B18204">
        <v>0.57645932124665067</v>
      </c>
      <c r="C18204">
        <f t="shared" si="907"/>
        <v>14.538290072172547</v>
      </c>
      <c r="D18204">
        <f t="shared" si="906"/>
        <v>6.4357145822042243</v>
      </c>
    </row>
    <row r="18205" spans="1:4" x14ac:dyDescent="0.25">
      <c r="A18205">
        <v>6.4699769053117784</v>
      </c>
      <c r="B18205">
        <v>0.57645932124665067</v>
      </c>
      <c r="C18205">
        <f t="shared" si="907"/>
        <v>14.53894188106942</v>
      </c>
      <c r="D18205">
        <f t="shared" si="906"/>
        <v>6.4354446245678227</v>
      </c>
    </row>
    <row r="18206" spans="1:4" x14ac:dyDescent="0.25">
      <c r="A18206">
        <v>6.4699769053117784</v>
      </c>
      <c r="B18206">
        <v>0.57645932124665067</v>
      </c>
      <c r="C18206">
        <f t="shared" si="907"/>
        <v>14.53894188106942</v>
      </c>
      <c r="D18206">
        <f t="shared" si="906"/>
        <v>6.4354446245678227</v>
      </c>
    </row>
    <row r="18207" spans="1:4" x14ac:dyDescent="0.25">
      <c r="A18207">
        <v>6.4693995381062352</v>
      </c>
      <c r="B18207">
        <v>0.57645932124665067</v>
      </c>
      <c r="C18207">
        <f t="shared" si="907"/>
        <v>14.539593765158958</v>
      </c>
      <c r="D18207">
        <f t="shared" si="906"/>
        <v>6.4351746584397977</v>
      </c>
    </row>
    <row r="18208" spans="1:4" x14ac:dyDescent="0.25">
      <c r="A18208">
        <v>6.4682448036951499</v>
      </c>
      <c r="B18208">
        <v>0.57645932124665067</v>
      </c>
      <c r="C18208">
        <f t="shared" si="907"/>
        <v>14.54089775897635</v>
      </c>
      <c r="D18208">
        <f t="shared" si="906"/>
        <v>6.4346347007038549</v>
      </c>
    </row>
    <row r="18209" spans="1:4" x14ac:dyDescent="0.25">
      <c r="A18209">
        <v>6.4682448036951499</v>
      </c>
      <c r="B18209">
        <v>0.57645932124665067</v>
      </c>
      <c r="C18209">
        <f t="shared" si="907"/>
        <v>14.54089775897635</v>
      </c>
      <c r="D18209">
        <f t="shared" si="906"/>
        <v>6.4346347007038549</v>
      </c>
    </row>
    <row r="18210" spans="1:4" x14ac:dyDescent="0.25">
      <c r="A18210">
        <v>6.4676674364896076</v>
      </c>
      <c r="B18210">
        <v>0.57645932124665067</v>
      </c>
      <c r="C18210">
        <f t="shared" si="907"/>
        <v>14.541549868734352</v>
      </c>
      <c r="D18210">
        <f t="shared" si="906"/>
        <v>6.4343647090934333</v>
      </c>
    </row>
    <row r="18211" spans="1:4" x14ac:dyDescent="0.25">
      <c r="A18211">
        <v>6.4676674364896076</v>
      </c>
      <c r="B18211">
        <v>0.57645932124665067</v>
      </c>
      <c r="C18211">
        <f t="shared" si="907"/>
        <v>14.541549868734352</v>
      </c>
      <c r="D18211">
        <f t="shared" si="906"/>
        <v>6.4343647090934333</v>
      </c>
    </row>
    <row r="18212" spans="1:4" x14ac:dyDescent="0.25">
      <c r="A18212">
        <v>6.4676674364896076</v>
      </c>
      <c r="B18212">
        <v>0.57645932124665067</v>
      </c>
      <c r="C18212">
        <f t="shared" si="907"/>
        <v>14.541549868734352</v>
      </c>
      <c r="D18212">
        <f t="shared" si="906"/>
        <v>6.4343647090934333</v>
      </c>
    </row>
    <row r="18213" spans="1:4" x14ac:dyDescent="0.25">
      <c r="A18213">
        <v>6.4670900692840654</v>
      </c>
      <c r="B18213">
        <v>0.57645932124665067</v>
      </c>
      <c r="C18213">
        <f t="shared" si="907"/>
        <v>14.542202053745326</v>
      </c>
      <c r="D18213">
        <f t="shared" si="906"/>
        <v>6.4340947089863763</v>
      </c>
    </row>
    <row r="18214" spans="1:4" x14ac:dyDescent="0.25">
      <c r="A18214">
        <v>6.4670900692840654</v>
      </c>
      <c r="B18214">
        <v>0.57645932124665067</v>
      </c>
      <c r="C18214">
        <f t="shared" si="907"/>
        <v>14.542202053745326</v>
      </c>
      <c r="D18214">
        <f t="shared" si="906"/>
        <v>6.4340947089863763</v>
      </c>
    </row>
    <row r="18215" spans="1:4" x14ac:dyDescent="0.25">
      <c r="A18215">
        <v>6.4670900692840654</v>
      </c>
      <c r="B18215">
        <v>0.57645932124665067</v>
      </c>
      <c r="C18215">
        <f t="shared" si="907"/>
        <v>14.542202053745326</v>
      </c>
      <c r="D18215">
        <f t="shared" si="906"/>
        <v>6.4340947089863763</v>
      </c>
    </row>
    <row r="18216" spans="1:4" x14ac:dyDescent="0.25">
      <c r="A18216">
        <v>6.4670900692840654</v>
      </c>
      <c r="B18216">
        <v>0.57645932124665067</v>
      </c>
      <c r="C18216">
        <f t="shared" si="907"/>
        <v>14.542202053745326</v>
      </c>
      <c r="D18216">
        <f t="shared" si="906"/>
        <v>6.4340947089863763</v>
      </c>
    </row>
    <row r="18217" spans="1:4" x14ac:dyDescent="0.25">
      <c r="A18217">
        <v>6.4670900692840654</v>
      </c>
      <c r="B18217">
        <v>0.57645932124665067</v>
      </c>
      <c r="C18217">
        <f t="shared" si="907"/>
        <v>14.542202053745326</v>
      </c>
      <c r="D18217">
        <f t="shared" si="906"/>
        <v>6.4340947089863763</v>
      </c>
    </row>
    <row r="18218" spans="1:4" x14ac:dyDescent="0.25">
      <c r="A18218">
        <v>6.4653579676674369</v>
      </c>
      <c r="B18218">
        <v>0.57645932124665067</v>
      </c>
      <c r="C18218">
        <f t="shared" si="907"/>
        <v>14.544159060446974</v>
      </c>
      <c r="D18218">
        <f t="shared" ref="D18218:D18281" si="908">(1/(1+C18218))*100</f>
        <v>6.4332846576728535</v>
      </c>
    </row>
    <row r="18219" spans="1:4" x14ac:dyDescent="0.25">
      <c r="A18219">
        <v>6.4653579676674369</v>
      </c>
      <c r="B18219">
        <v>0.57645932124665067</v>
      </c>
      <c r="C18219">
        <f t="shared" si="907"/>
        <v>14.544159060446974</v>
      </c>
      <c r="D18219">
        <f t="shared" si="908"/>
        <v>6.4332846576728535</v>
      </c>
    </row>
    <row r="18220" spans="1:4" x14ac:dyDescent="0.25">
      <c r="A18220">
        <v>6.4647806004618937</v>
      </c>
      <c r="B18220">
        <v>0.57645932124665067</v>
      </c>
      <c r="C18220">
        <f t="shared" si="907"/>
        <v>14.544811546620739</v>
      </c>
      <c r="D18220">
        <f t="shared" si="908"/>
        <v>6.4330146235667183</v>
      </c>
    </row>
    <row r="18221" spans="1:4" x14ac:dyDescent="0.25">
      <c r="A18221">
        <v>6.4642032332563506</v>
      </c>
      <c r="B18221">
        <v>0.57645932124665067</v>
      </c>
      <c r="C18221">
        <f t="shared" si="907"/>
        <v>14.545464108122944</v>
      </c>
      <c r="D18221">
        <f t="shared" si="908"/>
        <v>6.4327445809576806</v>
      </c>
    </row>
    <row r="18222" spans="1:4" x14ac:dyDescent="0.25">
      <c r="A18222">
        <v>6.4642032332563506</v>
      </c>
      <c r="B18222">
        <v>0.56648004385241657</v>
      </c>
      <c r="C18222">
        <f t="shared" si="907"/>
        <v>14.545464108122944</v>
      </c>
      <c r="D18222">
        <f t="shared" si="908"/>
        <v>6.4327445809576806</v>
      </c>
    </row>
    <row r="18223" spans="1:4" x14ac:dyDescent="0.25">
      <c r="A18223">
        <v>6.4630484988452661</v>
      </c>
      <c r="B18223">
        <v>0.56648004385241657</v>
      </c>
      <c r="C18223">
        <f t="shared" si="907"/>
        <v>14.546769457173122</v>
      </c>
      <c r="D18223">
        <f t="shared" si="908"/>
        <v>6.4322044702258721</v>
      </c>
    </row>
    <row r="18224" spans="1:4" x14ac:dyDescent="0.25">
      <c r="A18224">
        <v>6.4630484988452661</v>
      </c>
      <c r="B18224">
        <v>0.56648004385241657</v>
      </c>
      <c r="C18224">
        <f t="shared" si="907"/>
        <v>14.546769457173122</v>
      </c>
      <c r="D18224">
        <f t="shared" si="908"/>
        <v>6.4322044702258721</v>
      </c>
    </row>
    <row r="18225" spans="1:4" x14ac:dyDescent="0.25">
      <c r="A18225">
        <v>6.4630484988452661</v>
      </c>
      <c r="B18225">
        <v>0.56648004385241657</v>
      </c>
      <c r="C18225">
        <f t="shared" si="907"/>
        <v>14.546769457173122</v>
      </c>
      <c r="D18225">
        <f t="shared" si="908"/>
        <v>6.4322044702258721</v>
      </c>
    </row>
    <row r="18226" spans="1:4" x14ac:dyDescent="0.25">
      <c r="A18226">
        <v>6.4630484988452661</v>
      </c>
      <c r="B18226">
        <v>0.56648004385241657</v>
      </c>
      <c r="C18226">
        <f t="shared" si="907"/>
        <v>14.546769457173122</v>
      </c>
      <c r="D18226">
        <f t="shared" si="908"/>
        <v>6.4322044702258721</v>
      </c>
    </row>
    <row r="18227" spans="1:4" x14ac:dyDescent="0.25">
      <c r="A18227">
        <v>6.4630484988452661</v>
      </c>
      <c r="B18227">
        <v>0.56648004385241657</v>
      </c>
      <c r="C18227">
        <f t="shared" si="907"/>
        <v>14.546769457173122</v>
      </c>
      <c r="D18227">
        <f t="shared" si="908"/>
        <v>6.4322044702258721</v>
      </c>
    </row>
    <row r="18228" spans="1:4" x14ac:dyDescent="0.25">
      <c r="A18228">
        <v>6.462471131639723</v>
      </c>
      <c r="B18228">
        <v>0.56648004385241657</v>
      </c>
      <c r="C18228">
        <f t="shared" si="907"/>
        <v>14.547422244751305</v>
      </c>
      <c r="D18228">
        <f t="shared" si="908"/>
        <v>6.4319344021005964</v>
      </c>
    </row>
    <row r="18229" spans="1:4" x14ac:dyDescent="0.25">
      <c r="A18229">
        <v>6.462471131639723</v>
      </c>
      <c r="B18229">
        <v>0.56648004385241657</v>
      </c>
      <c r="C18229">
        <f t="shared" si="907"/>
        <v>14.547422244751305</v>
      </c>
      <c r="D18229">
        <f t="shared" si="908"/>
        <v>6.4319344021005964</v>
      </c>
    </row>
    <row r="18230" spans="1:4" x14ac:dyDescent="0.25">
      <c r="A18230">
        <v>6.462471131639723</v>
      </c>
      <c r="B18230">
        <v>0.56648004385241657</v>
      </c>
      <c r="C18230">
        <f t="shared" si="907"/>
        <v>14.547422244751305</v>
      </c>
      <c r="D18230">
        <f t="shared" si="908"/>
        <v>6.4319344021005964</v>
      </c>
    </row>
    <row r="18231" spans="1:4" x14ac:dyDescent="0.25">
      <c r="A18231">
        <v>6.4613163972286376</v>
      </c>
      <c r="B18231">
        <v>0.56648004385241657</v>
      </c>
      <c r="C18231">
        <f t="shared" si="907"/>
        <v>14.548728046089483</v>
      </c>
      <c r="D18231">
        <f t="shared" si="908"/>
        <v>6.4313942403250195</v>
      </c>
    </row>
    <row r="18232" spans="1:4" x14ac:dyDescent="0.25">
      <c r="A18232">
        <v>6.4613163972286376</v>
      </c>
      <c r="B18232">
        <v>0.56648004385241657</v>
      </c>
      <c r="C18232">
        <f t="shared" si="907"/>
        <v>14.548728046089483</v>
      </c>
      <c r="D18232">
        <f t="shared" si="908"/>
        <v>6.4313942403250195</v>
      </c>
    </row>
    <row r="18233" spans="1:4" x14ac:dyDescent="0.25">
      <c r="A18233">
        <v>6.4607390300230945</v>
      </c>
      <c r="B18233">
        <v>0.56648004385241657</v>
      </c>
      <c r="C18233">
        <f t="shared" si="907"/>
        <v>14.54938105987973</v>
      </c>
      <c r="D18233">
        <f t="shared" si="908"/>
        <v>6.4311241466722073</v>
      </c>
    </row>
    <row r="18234" spans="1:4" x14ac:dyDescent="0.25">
      <c r="A18234">
        <v>6.4607390300230945</v>
      </c>
      <c r="B18234">
        <v>0.56648004385241657</v>
      </c>
      <c r="C18234">
        <f t="shared" si="907"/>
        <v>14.54938105987973</v>
      </c>
      <c r="D18234">
        <f t="shared" si="908"/>
        <v>6.4311241466722073</v>
      </c>
    </row>
    <row r="18235" spans="1:4" x14ac:dyDescent="0.25">
      <c r="A18235">
        <v>6.4607390300230945</v>
      </c>
      <c r="B18235">
        <v>0.56648004385241657</v>
      </c>
      <c r="C18235">
        <f t="shared" si="907"/>
        <v>14.54938105987973</v>
      </c>
      <c r="D18235">
        <f t="shared" si="908"/>
        <v>6.4311241466722073</v>
      </c>
    </row>
    <row r="18236" spans="1:4" x14ac:dyDescent="0.25">
      <c r="A18236">
        <v>6.4607390300230945</v>
      </c>
      <c r="B18236">
        <v>0.56648004385241657</v>
      </c>
      <c r="C18236">
        <f t="shared" si="907"/>
        <v>14.54938105987973</v>
      </c>
      <c r="D18236">
        <f t="shared" si="908"/>
        <v>6.4311241466722073</v>
      </c>
    </row>
    <row r="18237" spans="1:4" x14ac:dyDescent="0.25">
      <c r="A18237">
        <v>6.4607390300230945</v>
      </c>
      <c r="B18237">
        <v>0.56648004385241657</v>
      </c>
      <c r="C18237">
        <f t="shared" si="907"/>
        <v>14.54938105987973</v>
      </c>
      <c r="D18237">
        <f t="shared" si="908"/>
        <v>6.4311241466722073</v>
      </c>
    </row>
    <row r="18238" spans="1:4" x14ac:dyDescent="0.25">
      <c r="A18238">
        <v>6.4607390300230945</v>
      </c>
      <c r="B18238">
        <v>0.56648004385241657</v>
      </c>
      <c r="C18238">
        <f t="shared" si="907"/>
        <v>14.54938105987973</v>
      </c>
      <c r="D18238">
        <f t="shared" si="908"/>
        <v>6.4311241466722073</v>
      </c>
    </row>
    <row r="18239" spans="1:4" x14ac:dyDescent="0.25">
      <c r="A18239">
        <v>6.459006928406466</v>
      </c>
      <c r="B18239">
        <v>0.56648004385241657</v>
      </c>
      <c r="C18239">
        <f t="shared" si="907"/>
        <v>14.551340553916678</v>
      </c>
      <c r="D18239">
        <f t="shared" si="908"/>
        <v>6.4303138146386054</v>
      </c>
    </row>
    <row r="18240" spans="1:4" x14ac:dyDescent="0.25">
      <c r="A18240">
        <v>6.459006928406466</v>
      </c>
      <c r="B18240">
        <v>0.56648004385241657</v>
      </c>
      <c r="C18240">
        <f t="shared" si="907"/>
        <v>14.551340553916678</v>
      </c>
      <c r="D18240">
        <f t="shared" si="908"/>
        <v>6.4303138146386054</v>
      </c>
    </row>
    <row r="18241" spans="1:4" x14ac:dyDescent="0.25">
      <c r="A18241">
        <v>6.459006928406466</v>
      </c>
      <c r="B18241">
        <v>0.56648004385241657</v>
      </c>
      <c r="C18241">
        <f t="shared" si="907"/>
        <v>14.551340553916678</v>
      </c>
      <c r="D18241">
        <f t="shared" si="908"/>
        <v>6.4303138146386054</v>
      </c>
    </row>
    <row r="18242" spans="1:4" x14ac:dyDescent="0.25">
      <c r="A18242">
        <v>6.459006928406466</v>
      </c>
      <c r="B18242">
        <v>0.56648004385241657</v>
      </c>
      <c r="C18242">
        <f t="shared" ref="C18242:C18305" si="909">(LN($I$2/A18242)/(LN($I$2/$I$3)))^$I$4</f>
        <v>14.551340553916678</v>
      </c>
      <c r="D18242">
        <f t="shared" si="908"/>
        <v>6.4303138146386054</v>
      </c>
    </row>
    <row r="18243" spans="1:4" x14ac:dyDescent="0.25">
      <c r="A18243">
        <v>6.4566974595842952</v>
      </c>
      <c r="B18243">
        <v>0.56648004385241657</v>
      </c>
      <c r="C18243">
        <f t="shared" si="909"/>
        <v>14.553954269419176</v>
      </c>
      <c r="D18243">
        <f t="shared" si="908"/>
        <v>6.4292332527048286</v>
      </c>
    </row>
    <row r="18244" spans="1:4" x14ac:dyDescent="0.25">
      <c r="A18244">
        <v>6.4566974595842952</v>
      </c>
      <c r="B18244">
        <v>0.56648004385241657</v>
      </c>
      <c r="C18244">
        <f t="shared" si="909"/>
        <v>14.553954269419176</v>
      </c>
      <c r="D18244">
        <f t="shared" si="908"/>
        <v>6.4292332527048286</v>
      </c>
    </row>
    <row r="18245" spans="1:4" x14ac:dyDescent="0.25">
      <c r="A18245">
        <v>6.4566974595842952</v>
      </c>
      <c r="B18245">
        <v>0.56648004385241657</v>
      </c>
      <c r="C18245">
        <f t="shared" si="909"/>
        <v>14.553954269419176</v>
      </c>
      <c r="D18245">
        <f t="shared" si="908"/>
        <v>6.4292332527048286</v>
      </c>
    </row>
    <row r="18246" spans="1:4" x14ac:dyDescent="0.25">
      <c r="A18246">
        <v>6.4566974595842952</v>
      </c>
      <c r="B18246">
        <v>0.56648004385241657</v>
      </c>
      <c r="C18246">
        <f t="shared" si="909"/>
        <v>14.553954269419176</v>
      </c>
      <c r="D18246">
        <f t="shared" si="908"/>
        <v>6.4292332527048286</v>
      </c>
    </row>
    <row r="18247" spans="1:4" x14ac:dyDescent="0.25">
      <c r="A18247">
        <v>6.4555427251732098</v>
      </c>
      <c r="B18247">
        <v>0.56648004385241657</v>
      </c>
      <c r="C18247">
        <f t="shared" si="909"/>
        <v>14.555261580351754</v>
      </c>
      <c r="D18247">
        <f t="shared" si="908"/>
        <v>6.4286929206200254</v>
      </c>
    </row>
    <row r="18248" spans="1:4" x14ac:dyDescent="0.25">
      <c r="A18248">
        <v>6.4543879907621253</v>
      </c>
      <c r="B18248">
        <v>0.56648004385241657</v>
      </c>
      <c r="C18248">
        <f t="shared" si="909"/>
        <v>14.556569193567007</v>
      </c>
      <c r="D18248">
        <f t="shared" si="908"/>
        <v>6.4281525544431908</v>
      </c>
    </row>
    <row r="18249" spans="1:4" x14ac:dyDescent="0.25">
      <c r="A18249">
        <v>6.4543879907621253</v>
      </c>
      <c r="B18249">
        <v>0.56648004385241657</v>
      </c>
      <c r="C18249">
        <f t="shared" si="909"/>
        <v>14.556569193567007</v>
      </c>
      <c r="D18249">
        <f t="shared" si="908"/>
        <v>6.4281525544431908</v>
      </c>
    </row>
    <row r="18250" spans="1:4" x14ac:dyDescent="0.25">
      <c r="A18250">
        <v>6.4538106235565822</v>
      </c>
      <c r="B18250">
        <v>0.56648004385241657</v>
      </c>
      <c r="C18250">
        <f t="shared" si="909"/>
        <v>14.557223113568568</v>
      </c>
      <c r="D18250">
        <f t="shared" si="908"/>
        <v>6.4278823585671176</v>
      </c>
    </row>
    <row r="18251" spans="1:4" x14ac:dyDescent="0.25">
      <c r="A18251">
        <v>6.4538106235565822</v>
      </c>
      <c r="B18251">
        <v>0.56648004385241657</v>
      </c>
      <c r="C18251">
        <f t="shared" si="909"/>
        <v>14.557223113568568</v>
      </c>
      <c r="D18251">
        <f t="shared" si="908"/>
        <v>6.4278823585671176</v>
      </c>
    </row>
    <row r="18252" spans="1:4" x14ac:dyDescent="0.25">
      <c r="A18252">
        <v>6.4526558891454968</v>
      </c>
      <c r="B18252">
        <v>0.56648004385241657</v>
      </c>
      <c r="C18252">
        <f t="shared" si="909"/>
        <v>14.55853118043553</v>
      </c>
      <c r="D18252">
        <f t="shared" si="908"/>
        <v>6.427341941233343</v>
      </c>
    </row>
    <row r="18253" spans="1:4" x14ac:dyDescent="0.25">
      <c r="A18253">
        <v>6.4526558891454968</v>
      </c>
      <c r="B18253">
        <v>0.56648004385241657</v>
      </c>
      <c r="C18253">
        <f t="shared" si="909"/>
        <v>14.55853118043553</v>
      </c>
      <c r="D18253">
        <f t="shared" si="908"/>
        <v>6.427341941233343</v>
      </c>
    </row>
    <row r="18254" spans="1:4" x14ac:dyDescent="0.25">
      <c r="A18254">
        <v>6.4520785219399546</v>
      </c>
      <c r="B18254">
        <v>0.56648004385241657</v>
      </c>
      <c r="C18254">
        <f t="shared" si="909"/>
        <v>14.559185327331289</v>
      </c>
      <c r="D18254">
        <f t="shared" si="908"/>
        <v>6.4270717197731324</v>
      </c>
    </row>
    <row r="18255" spans="1:4" x14ac:dyDescent="0.25">
      <c r="A18255">
        <v>6.4520785219399546</v>
      </c>
      <c r="B18255">
        <v>0.56648004385241657</v>
      </c>
      <c r="C18255">
        <f t="shared" si="909"/>
        <v>14.559185327331289</v>
      </c>
      <c r="D18255">
        <f t="shared" si="908"/>
        <v>6.4270717197731324</v>
      </c>
    </row>
    <row r="18256" spans="1:4" x14ac:dyDescent="0.25">
      <c r="A18256">
        <v>6.4520785219399546</v>
      </c>
      <c r="B18256">
        <v>0.56648004385241657</v>
      </c>
      <c r="C18256">
        <f t="shared" si="909"/>
        <v>14.559185327331289</v>
      </c>
      <c r="D18256">
        <f t="shared" si="908"/>
        <v>6.4270717197731324</v>
      </c>
    </row>
    <row r="18257" spans="1:4" x14ac:dyDescent="0.25">
      <c r="A18257">
        <v>6.4520785219399546</v>
      </c>
      <c r="B18257">
        <v>0.56648004385241657</v>
      </c>
      <c r="C18257">
        <f t="shared" si="909"/>
        <v>14.559185327331289</v>
      </c>
      <c r="D18257">
        <f t="shared" si="908"/>
        <v>6.4270717197731324</v>
      </c>
    </row>
    <row r="18258" spans="1:4" x14ac:dyDescent="0.25">
      <c r="A18258">
        <v>6.4520785219399546</v>
      </c>
      <c r="B18258">
        <v>0.55650076645818258</v>
      </c>
      <c r="C18258">
        <f t="shared" si="909"/>
        <v>14.559185327331289</v>
      </c>
      <c r="D18258">
        <f t="shared" si="908"/>
        <v>6.4270717197731324</v>
      </c>
    </row>
    <row r="18259" spans="1:4" x14ac:dyDescent="0.25">
      <c r="A18259">
        <v>6.4520785219399546</v>
      </c>
      <c r="B18259">
        <v>0.55650076645818258</v>
      </c>
      <c r="C18259">
        <f t="shared" si="909"/>
        <v>14.559185327331289</v>
      </c>
      <c r="D18259">
        <f t="shared" si="908"/>
        <v>6.4270717197731324</v>
      </c>
    </row>
    <row r="18260" spans="1:4" x14ac:dyDescent="0.25">
      <c r="A18260">
        <v>6.4503464203233261</v>
      </c>
      <c r="B18260">
        <v>0.55650076645818258</v>
      </c>
      <c r="C18260">
        <f t="shared" si="909"/>
        <v>14.561148222050154</v>
      </c>
      <c r="D18260">
        <f t="shared" si="908"/>
        <v>6.4262610042040436</v>
      </c>
    </row>
    <row r="18261" spans="1:4" x14ac:dyDescent="0.25">
      <c r="A18261">
        <v>6.4503464203233261</v>
      </c>
      <c r="B18261">
        <v>0.55650076645818258</v>
      </c>
      <c r="C18261">
        <f t="shared" si="909"/>
        <v>14.561148222050154</v>
      </c>
      <c r="D18261">
        <f t="shared" si="908"/>
        <v>6.4262610042040436</v>
      </c>
    </row>
    <row r="18262" spans="1:4" x14ac:dyDescent="0.25">
      <c r="A18262">
        <v>6.4497690531177829</v>
      </c>
      <c r="B18262">
        <v>0.55650076645818258</v>
      </c>
      <c r="C18262">
        <f t="shared" si="909"/>
        <v>14.56180267168431</v>
      </c>
      <c r="D18262">
        <f t="shared" si="908"/>
        <v>6.4259907486139998</v>
      </c>
    </row>
    <row r="18263" spans="1:4" x14ac:dyDescent="0.25">
      <c r="A18263">
        <v>6.4491916859122398</v>
      </c>
      <c r="B18263">
        <v>0.55650076645818258</v>
      </c>
      <c r="C18263">
        <f t="shared" si="909"/>
        <v>14.562457197041097</v>
      </c>
      <c r="D18263">
        <f t="shared" si="908"/>
        <v>6.4257204844883429</v>
      </c>
    </row>
    <row r="18264" spans="1:4" x14ac:dyDescent="0.25">
      <c r="A18264">
        <v>6.4486143187066975</v>
      </c>
      <c r="B18264">
        <v>0.55650076645818258</v>
      </c>
      <c r="C18264">
        <f t="shared" si="909"/>
        <v>14.563111798135727</v>
      </c>
      <c r="D18264">
        <f t="shared" si="908"/>
        <v>6.4254502118258117</v>
      </c>
    </row>
    <row r="18265" spans="1:4" x14ac:dyDescent="0.25">
      <c r="A18265">
        <v>6.4486143187066975</v>
      </c>
      <c r="B18265">
        <v>0.55650076645818258</v>
      </c>
      <c r="C18265">
        <f t="shared" si="909"/>
        <v>14.563111798135727</v>
      </c>
      <c r="D18265">
        <f t="shared" si="908"/>
        <v>6.4254502118258117</v>
      </c>
    </row>
    <row r="18266" spans="1:4" x14ac:dyDescent="0.25">
      <c r="A18266">
        <v>6.4474595842956122</v>
      </c>
      <c r="B18266">
        <v>0.55650076645818258</v>
      </c>
      <c r="C18266">
        <f t="shared" si="909"/>
        <v>14.564421227599439</v>
      </c>
      <c r="D18266">
        <f t="shared" si="908"/>
        <v>6.4249096408850779</v>
      </c>
    </row>
    <row r="18267" spans="1:4" x14ac:dyDescent="0.25">
      <c r="A18267">
        <v>6.4474595842956122</v>
      </c>
      <c r="B18267">
        <v>0.55650076645818258</v>
      </c>
      <c r="C18267">
        <f t="shared" si="909"/>
        <v>14.564421227599439</v>
      </c>
      <c r="D18267">
        <f t="shared" si="908"/>
        <v>6.4249096408850779</v>
      </c>
    </row>
    <row r="18268" spans="1:4" x14ac:dyDescent="0.25">
      <c r="A18268">
        <v>6.4468822170900699</v>
      </c>
      <c r="B18268">
        <v>0.55650076645818258</v>
      </c>
      <c r="C18268">
        <f t="shared" si="909"/>
        <v>14.565076055998984</v>
      </c>
      <c r="D18268">
        <f t="shared" si="908"/>
        <v>6.4246393426043493</v>
      </c>
    </row>
    <row r="18269" spans="1:4" x14ac:dyDescent="0.25">
      <c r="A18269">
        <v>6.4468822170900699</v>
      </c>
      <c r="B18269">
        <v>0.55650076645818258</v>
      </c>
      <c r="C18269">
        <f t="shared" si="909"/>
        <v>14.565076055998984</v>
      </c>
      <c r="D18269">
        <f t="shared" si="908"/>
        <v>6.4246393426043493</v>
      </c>
    </row>
    <row r="18270" spans="1:4" x14ac:dyDescent="0.25">
      <c r="A18270">
        <v>6.4463048498845259</v>
      </c>
      <c r="B18270">
        <v>0.55650076645818258</v>
      </c>
      <c r="C18270">
        <f t="shared" si="909"/>
        <v>14.565730960197282</v>
      </c>
      <c r="D18270">
        <f t="shared" si="908"/>
        <v>6.4243690357817016</v>
      </c>
    </row>
    <row r="18271" spans="1:4" x14ac:dyDescent="0.25">
      <c r="A18271">
        <v>6.4445727482678992</v>
      </c>
      <c r="B18271">
        <v>0.55650076645818258</v>
      </c>
      <c r="C18271">
        <f t="shared" si="909"/>
        <v>14.567696127737273</v>
      </c>
      <c r="D18271">
        <f t="shared" si="908"/>
        <v>6.4235580640495682</v>
      </c>
    </row>
    <row r="18272" spans="1:4" x14ac:dyDescent="0.25">
      <c r="A18272">
        <v>6.4445727482678992</v>
      </c>
      <c r="B18272">
        <v>0.55650076645818258</v>
      </c>
      <c r="C18272">
        <f t="shared" si="909"/>
        <v>14.567696127737273</v>
      </c>
      <c r="D18272">
        <f t="shared" si="908"/>
        <v>6.4235580640495682</v>
      </c>
    </row>
    <row r="18273" spans="1:4" x14ac:dyDescent="0.25">
      <c r="A18273">
        <v>6.4439953810623551</v>
      </c>
      <c r="B18273">
        <v>0.55650076645818258</v>
      </c>
      <c r="C18273">
        <f t="shared" si="909"/>
        <v>14.568351335283134</v>
      </c>
      <c r="D18273">
        <f t="shared" si="908"/>
        <v>6.423287723046581</v>
      </c>
    </row>
    <row r="18274" spans="1:4" x14ac:dyDescent="0.25">
      <c r="A18274">
        <v>6.4439953810623551</v>
      </c>
      <c r="B18274">
        <v>0.55650076645818258</v>
      </c>
      <c r="C18274">
        <f t="shared" si="909"/>
        <v>14.568351335283134</v>
      </c>
      <c r="D18274">
        <f t="shared" si="908"/>
        <v>6.423287723046581</v>
      </c>
    </row>
    <row r="18275" spans="1:4" x14ac:dyDescent="0.25">
      <c r="A18275">
        <v>6.4434180138568129</v>
      </c>
      <c r="B18275">
        <v>0.55650076645818258</v>
      </c>
      <c r="C18275">
        <f t="shared" si="909"/>
        <v>14.569006618704012</v>
      </c>
      <c r="D18275">
        <f t="shared" si="908"/>
        <v>6.4230173734953517</v>
      </c>
    </row>
    <row r="18276" spans="1:4" x14ac:dyDescent="0.25">
      <c r="A18276">
        <v>6.4422632794457275</v>
      </c>
      <c r="B18276">
        <v>0.55650076645818258</v>
      </c>
      <c r="C18276">
        <f t="shared" si="909"/>
        <v>14.570317413231898</v>
      </c>
      <c r="D18276">
        <f t="shared" si="908"/>
        <v>6.4224766487431042</v>
      </c>
    </row>
    <row r="18277" spans="1:4" x14ac:dyDescent="0.25">
      <c r="A18277">
        <v>6.4411085450346421</v>
      </c>
      <c r="B18277">
        <v>0.55650076645818258</v>
      </c>
      <c r="C18277">
        <f t="shared" si="909"/>
        <v>14.571628511443134</v>
      </c>
      <c r="D18277">
        <f t="shared" si="908"/>
        <v>6.4219358897826861</v>
      </c>
    </row>
    <row r="18278" spans="1:4" x14ac:dyDescent="0.25">
      <c r="A18278">
        <v>6.4411085450346421</v>
      </c>
      <c r="B18278">
        <v>0.55650076645818258</v>
      </c>
      <c r="C18278">
        <f t="shared" si="909"/>
        <v>14.571628511443134</v>
      </c>
      <c r="D18278">
        <f t="shared" si="908"/>
        <v>6.4219358897826861</v>
      </c>
    </row>
    <row r="18279" spans="1:4" x14ac:dyDescent="0.25">
      <c r="A18279">
        <v>6.4411085450346421</v>
      </c>
      <c r="B18279">
        <v>0.55650076645818258</v>
      </c>
      <c r="C18279">
        <f t="shared" si="909"/>
        <v>14.571628511443134</v>
      </c>
      <c r="D18279">
        <f t="shared" si="908"/>
        <v>6.4219358897826861</v>
      </c>
    </row>
    <row r="18280" spans="1:4" x14ac:dyDescent="0.25">
      <c r="A18280">
        <v>6.4411085450346421</v>
      </c>
      <c r="B18280">
        <v>0.55650076645818258</v>
      </c>
      <c r="C18280">
        <f t="shared" si="909"/>
        <v>14.571628511443134</v>
      </c>
      <c r="D18280">
        <f t="shared" si="908"/>
        <v>6.4219358897826861</v>
      </c>
    </row>
    <row r="18281" spans="1:4" x14ac:dyDescent="0.25">
      <c r="A18281">
        <v>6.440531177829099</v>
      </c>
      <c r="B18281">
        <v>0.55650076645818258</v>
      </c>
      <c r="C18281">
        <f t="shared" si="909"/>
        <v>14.572284174468189</v>
      </c>
      <c r="D18281">
        <f t="shared" si="908"/>
        <v>6.4216654974712544</v>
      </c>
    </row>
    <row r="18282" spans="1:4" x14ac:dyDescent="0.25">
      <c r="A18282">
        <v>6.4399538106235568</v>
      </c>
      <c r="B18282">
        <v>0.55650076645818258</v>
      </c>
      <c r="C18282">
        <f t="shared" si="909"/>
        <v>14.572939913459916</v>
      </c>
      <c r="D18282">
        <f t="shared" ref="D18282:D18345" si="910">(1/(1+C18282))*100</f>
        <v>6.4213950966039848</v>
      </c>
    </row>
    <row r="18283" spans="1:4" x14ac:dyDescent="0.25">
      <c r="A18283">
        <v>6.4393764434180145</v>
      </c>
      <c r="B18283">
        <v>0.55650076645818258</v>
      </c>
      <c r="C18283">
        <f t="shared" si="909"/>
        <v>14.573595728433622</v>
      </c>
      <c r="D18283">
        <f t="shared" si="910"/>
        <v>6.4211246871796064</v>
      </c>
    </row>
    <row r="18284" spans="1:4" x14ac:dyDescent="0.25">
      <c r="A18284">
        <v>6.4393764434180145</v>
      </c>
      <c r="B18284">
        <v>0.55650076645818258</v>
      </c>
      <c r="C18284">
        <f t="shared" si="909"/>
        <v>14.573595728433622</v>
      </c>
      <c r="D18284">
        <f t="shared" si="910"/>
        <v>6.4211246871796064</v>
      </c>
    </row>
    <row r="18285" spans="1:4" x14ac:dyDescent="0.25">
      <c r="A18285">
        <v>6.4393764434180145</v>
      </c>
      <c r="B18285">
        <v>0.55650076645818258</v>
      </c>
      <c r="C18285">
        <f t="shared" si="909"/>
        <v>14.573595728433622</v>
      </c>
      <c r="D18285">
        <f t="shared" si="910"/>
        <v>6.4211246871796064</v>
      </c>
    </row>
    <row r="18286" spans="1:4" x14ac:dyDescent="0.25">
      <c r="A18286">
        <v>6.4387990762124705</v>
      </c>
      <c r="B18286">
        <v>0.55650076645818258</v>
      </c>
      <c r="C18286">
        <f t="shared" si="909"/>
        <v>14.574251619404576</v>
      </c>
      <c r="D18286">
        <f t="shared" si="910"/>
        <v>6.4208542691968615</v>
      </c>
    </row>
    <row r="18287" spans="1:4" x14ac:dyDescent="0.25">
      <c r="A18287">
        <v>6.4387990762124705</v>
      </c>
      <c r="B18287">
        <v>0.55650076645818258</v>
      </c>
      <c r="C18287">
        <f t="shared" si="909"/>
        <v>14.574251619404576</v>
      </c>
      <c r="D18287">
        <f t="shared" si="910"/>
        <v>6.4208542691968615</v>
      </c>
    </row>
    <row r="18288" spans="1:4" x14ac:dyDescent="0.25">
      <c r="A18288">
        <v>6.4370669745958429</v>
      </c>
      <c r="B18288">
        <v>0.55650076645818258</v>
      </c>
      <c r="C18288">
        <f t="shared" si="909"/>
        <v>14.576219748454045</v>
      </c>
      <c r="D18288">
        <f t="shared" si="910"/>
        <v>6.4200429638857077</v>
      </c>
    </row>
    <row r="18289" spans="1:4" x14ac:dyDescent="0.25">
      <c r="A18289">
        <v>6.4370669745958429</v>
      </c>
      <c r="B18289">
        <v>0.55650076645818258</v>
      </c>
      <c r="C18289">
        <f t="shared" si="909"/>
        <v>14.576219748454045</v>
      </c>
      <c r="D18289">
        <f t="shared" si="910"/>
        <v>6.4200429638857077</v>
      </c>
    </row>
    <row r="18290" spans="1:4" x14ac:dyDescent="0.25">
      <c r="A18290">
        <v>6.4364896073902997</v>
      </c>
      <c r="B18290">
        <v>0.55650076645818258</v>
      </c>
      <c r="C18290">
        <f t="shared" si="909"/>
        <v>14.576875943567094</v>
      </c>
      <c r="D18290">
        <f t="shared" si="910"/>
        <v>6.4197725116567934</v>
      </c>
    </row>
    <row r="18291" spans="1:4" x14ac:dyDescent="0.25">
      <c r="A18291">
        <v>6.4359122401847575</v>
      </c>
      <c r="B18291">
        <v>0.55650076645818258</v>
      </c>
      <c r="C18291">
        <f t="shared" si="909"/>
        <v>14.577532214753949</v>
      </c>
      <c r="D18291">
        <f t="shared" si="910"/>
        <v>6.4195020508631657</v>
      </c>
    </row>
    <row r="18292" spans="1:4" x14ac:dyDescent="0.25">
      <c r="A18292">
        <v>6.4347575057736721</v>
      </c>
      <c r="B18292">
        <v>0.55650076645818258</v>
      </c>
      <c r="C18292">
        <f t="shared" si="909"/>
        <v>14.57884498541034</v>
      </c>
      <c r="D18292">
        <f t="shared" si="910"/>
        <v>6.4189611035767067</v>
      </c>
    </row>
    <row r="18293" spans="1:4" x14ac:dyDescent="0.25">
      <c r="A18293">
        <v>6.4347575057736721</v>
      </c>
      <c r="B18293">
        <v>0.55650076645818258</v>
      </c>
      <c r="C18293">
        <f t="shared" si="909"/>
        <v>14.57884498541034</v>
      </c>
      <c r="D18293">
        <f t="shared" si="910"/>
        <v>6.4189611035767067</v>
      </c>
    </row>
    <row r="18294" spans="1:4" x14ac:dyDescent="0.25">
      <c r="A18294">
        <v>6.4347575057736721</v>
      </c>
      <c r="B18294">
        <v>0.55650076645818258</v>
      </c>
      <c r="C18294">
        <f t="shared" si="909"/>
        <v>14.57884498541034</v>
      </c>
      <c r="D18294">
        <f t="shared" si="910"/>
        <v>6.4189611035767067</v>
      </c>
    </row>
    <row r="18295" spans="1:4" x14ac:dyDescent="0.25">
      <c r="A18295">
        <v>6.4347575057736721</v>
      </c>
      <c r="B18295">
        <v>0.54652148906394871</v>
      </c>
      <c r="C18295">
        <f t="shared" si="909"/>
        <v>14.57884498541034</v>
      </c>
      <c r="D18295">
        <f t="shared" si="910"/>
        <v>6.4189611035767067</v>
      </c>
    </row>
    <row r="18296" spans="1:4" x14ac:dyDescent="0.25">
      <c r="A18296">
        <v>6.4341801385681299</v>
      </c>
      <c r="B18296">
        <v>0.54652148906394871</v>
      </c>
      <c r="C18296">
        <f t="shared" si="909"/>
        <v>14.579501484910558</v>
      </c>
      <c r="D18296">
        <f t="shared" si="910"/>
        <v>6.4186906170813272</v>
      </c>
    </row>
    <row r="18297" spans="1:4" x14ac:dyDescent="0.25">
      <c r="A18297">
        <v>6.4330254041570436</v>
      </c>
      <c r="B18297">
        <v>0.54652148906394871</v>
      </c>
      <c r="C18297">
        <f t="shared" si="909"/>
        <v>14.58081471233165</v>
      </c>
      <c r="D18297">
        <f t="shared" si="910"/>
        <v>6.4181496183799442</v>
      </c>
    </row>
    <row r="18298" spans="1:4" x14ac:dyDescent="0.25">
      <c r="A18298">
        <v>6.4330254041570436</v>
      </c>
      <c r="B18298">
        <v>0.54652148906394871</v>
      </c>
      <c r="C18298">
        <f t="shared" si="909"/>
        <v>14.58081471233165</v>
      </c>
      <c r="D18298">
        <f t="shared" si="910"/>
        <v>6.4181496183799442</v>
      </c>
    </row>
    <row r="18299" spans="1:4" x14ac:dyDescent="0.25">
      <c r="A18299">
        <v>6.4318706697459591</v>
      </c>
      <c r="B18299">
        <v>0.54652148906394871</v>
      </c>
      <c r="C18299">
        <f t="shared" si="909"/>
        <v>14.582128244415967</v>
      </c>
      <c r="D18299">
        <f t="shared" si="910"/>
        <v>6.4176085853892353</v>
      </c>
    </row>
    <row r="18300" spans="1:4" x14ac:dyDescent="0.25">
      <c r="A18300">
        <v>6.4318706697459591</v>
      </c>
      <c r="B18300">
        <v>0.54652148906394871</v>
      </c>
      <c r="C18300">
        <f t="shared" si="909"/>
        <v>14.582128244415967</v>
      </c>
      <c r="D18300">
        <f t="shared" si="910"/>
        <v>6.4176085853892353</v>
      </c>
    </row>
    <row r="18301" spans="1:4" x14ac:dyDescent="0.25">
      <c r="A18301">
        <v>6.4289838337182443</v>
      </c>
      <c r="B18301">
        <v>0.54652148906394871</v>
      </c>
      <c r="C18301">
        <f t="shared" si="909"/>
        <v>14.585413408334309</v>
      </c>
      <c r="D18301">
        <f t="shared" si="910"/>
        <v>6.4162558528299884</v>
      </c>
    </row>
    <row r="18302" spans="1:4" x14ac:dyDescent="0.25">
      <c r="A18302">
        <v>6.4284064665127021</v>
      </c>
      <c r="B18302">
        <v>0.54652148906394871</v>
      </c>
      <c r="C18302">
        <f t="shared" si="909"/>
        <v>14.58607066987649</v>
      </c>
      <c r="D18302">
        <f t="shared" si="910"/>
        <v>6.4159852805795365</v>
      </c>
    </row>
    <row r="18303" spans="1:4" x14ac:dyDescent="0.25">
      <c r="A18303">
        <v>6.427829099307159</v>
      </c>
      <c r="B18303">
        <v>0.54652148906394871</v>
      </c>
      <c r="C18303">
        <f t="shared" si="909"/>
        <v>14.586728007707373</v>
      </c>
      <c r="D18303">
        <f t="shared" si="910"/>
        <v>6.4157146997465855</v>
      </c>
    </row>
    <row r="18304" spans="1:4" x14ac:dyDescent="0.25">
      <c r="A18304">
        <v>6.427829099307159</v>
      </c>
      <c r="B18304">
        <v>0.54652148906394871</v>
      </c>
      <c r="C18304">
        <f t="shared" si="909"/>
        <v>14.586728007707373</v>
      </c>
      <c r="D18304">
        <f t="shared" si="910"/>
        <v>6.4157146997465855</v>
      </c>
    </row>
    <row r="18305" spans="1:4" x14ac:dyDescent="0.25">
      <c r="A18305">
        <v>6.4272517321016167</v>
      </c>
      <c r="B18305">
        <v>0.54652148906394871</v>
      </c>
      <c r="C18305">
        <f t="shared" si="909"/>
        <v>14.587385421842354</v>
      </c>
      <c r="D18305">
        <f t="shared" si="910"/>
        <v>6.4154441103298572</v>
      </c>
    </row>
    <row r="18306" spans="1:4" x14ac:dyDescent="0.25">
      <c r="A18306">
        <v>6.4272517321016167</v>
      </c>
      <c r="B18306">
        <v>0.54652148906394871</v>
      </c>
      <c r="C18306">
        <f t="shared" ref="C18306:C18369" si="911">(LN($I$2/A18306)/(LN($I$2/$I$3)))^$I$4</f>
        <v>14.587385421842354</v>
      </c>
      <c r="D18306">
        <f t="shared" si="910"/>
        <v>6.4154441103298572</v>
      </c>
    </row>
    <row r="18307" spans="1:4" x14ac:dyDescent="0.25">
      <c r="A18307">
        <v>6.4266743648960745</v>
      </c>
      <c r="B18307">
        <v>0.54652148906394871</v>
      </c>
      <c r="C18307">
        <f t="shared" si="911"/>
        <v>14.588042912296812</v>
      </c>
      <c r="D18307">
        <f t="shared" si="910"/>
        <v>6.4151735123280815</v>
      </c>
    </row>
    <row r="18308" spans="1:4" x14ac:dyDescent="0.25">
      <c r="A18308">
        <v>6.4260969976905313</v>
      </c>
      <c r="B18308">
        <v>0.54652148906394871</v>
      </c>
      <c r="C18308">
        <f t="shared" si="911"/>
        <v>14.588700479086153</v>
      </c>
      <c r="D18308">
        <f t="shared" si="910"/>
        <v>6.4149029057399813</v>
      </c>
    </row>
    <row r="18309" spans="1:4" x14ac:dyDescent="0.25">
      <c r="A18309">
        <v>6.4255196304849882</v>
      </c>
      <c r="B18309">
        <v>0.54652148906394871</v>
      </c>
      <c r="C18309">
        <f t="shared" si="911"/>
        <v>14.589358122225756</v>
      </c>
      <c r="D18309">
        <f t="shared" si="910"/>
        <v>6.4146322905642883</v>
      </c>
    </row>
    <row r="18310" spans="1:4" x14ac:dyDescent="0.25">
      <c r="A18310">
        <v>6.4255196304849882</v>
      </c>
      <c r="B18310">
        <v>0.54652148906394871</v>
      </c>
      <c r="C18310">
        <f t="shared" si="911"/>
        <v>14.589358122225756</v>
      </c>
      <c r="D18310">
        <f t="shared" si="910"/>
        <v>6.4146322905642883</v>
      </c>
    </row>
    <row r="18311" spans="1:4" x14ac:dyDescent="0.25">
      <c r="A18311">
        <v>6.4255196304849882</v>
      </c>
      <c r="B18311">
        <v>0.54652148906394871</v>
      </c>
      <c r="C18311">
        <f t="shared" si="911"/>
        <v>14.589358122225756</v>
      </c>
      <c r="D18311">
        <f t="shared" si="910"/>
        <v>6.4146322905642883</v>
      </c>
    </row>
    <row r="18312" spans="1:4" x14ac:dyDescent="0.25">
      <c r="A18312">
        <v>6.4255196304849882</v>
      </c>
      <c r="B18312">
        <v>0.54652148906394871</v>
      </c>
      <c r="C18312">
        <f t="shared" si="911"/>
        <v>14.589358122225756</v>
      </c>
      <c r="D18312">
        <f t="shared" si="910"/>
        <v>6.4146322905642883</v>
      </c>
    </row>
    <row r="18313" spans="1:4" x14ac:dyDescent="0.25">
      <c r="A18313">
        <v>6.4243648960739037</v>
      </c>
      <c r="B18313">
        <v>0.54652148906394871</v>
      </c>
      <c r="C18313">
        <f t="shared" si="911"/>
        <v>14.590673637617405</v>
      </c>
      <c r="D18313">
        <f t="shared" si="910"/>
        <v>6.4140910344450113</v>
      </c>
    </row>
    <row r="18314" spans="1:4" x14ac:dyDescent="0.25">
      <c r="A18314">
        <v>6.4243648960739037</v>
      </c>
      <c r="B18314">
        <v>0.54652148906394871</v>
      </c>
      <c r="C18314">
        <f t="shared" si="911"/>
        <v>14.590673637617405</v>
      </c>
      <c r="D18314">
        <f t="shared" si="910"/>
        <v>6.4140910344450113</v>
      </c>
    </row>
    <row r="18315" spans="1:4" x14ac:dyDescent="0.25">
      <c r="A18315">
        <v>6.4237875288683597</v>
      </c>
      <c r="B18315">
        <v>0.54652148906394871</v>
      </c>
      <c r="C18315">
        <f t="shared" si="911"/>
        <v>14.591331509900256</v>
      </c>
      <c r="D18315">
        <f t="shared" si="910"/>
        <v>6.4138203934988844</v>
      </c>
    </row>
    <row r="18316" spans="1:4" x14ac:dyDescent="0.25">
      <c r="A18316">
        <v>6.4237875288683597</v>
      </c>
      <c r="B18316">
        <v>0.54652148906394871</v>
      </c>
      <c r="C18316">
        <f t="shared" si="911"/>
        <v>14.591331509900256</v>
      </c>
      <c r="D18316">
        <f t="shared" si="910"/>
        <v>6.4138203934988844</v>
      </c>
    </row>
    <row r="18317" spans="1:4" x14ac:dyDescent="0.25">
      <c r="A18317">
        <v>6.4237875288683597</v>
      </c>
      <c r="B18317">
        <v>0.54652148906394871</v>
      </c>
      <c r="C18317">
        <f t="shared" si="911"/>
        <v>14.591331509900256</v>
      </c>
      <c r="D18317">
        <f t="shared" si="910"/>
        <v>6.4138203934988844</v>
      </c>
    </row>
    <row r="18318" spans="1:4" x14ac:dyDescent="0.25">
      <c r="A18318">
        <v>6.4237875288683597</v>
      </c>
      <c r="B18318">
        <v>0.54652148906394871</v>
      </c>
      <c r="C18318">
        <f t="shared" si="911"/>
        <v>14.591331509900256</v>
      </c>
      <c r="D18318">
        <f t="shared" si="910"/>
        <v>6.4138203934988844</v>
      </c>
    </row>
    <row r="18319" spans="1:4" x14ac:dyDescent="0.25">
      <c r="A18319">
        <v>6.4232101616628174</v>
      </c>
      <c r="B18319">
        <v>0.54652148906394871</v>
      </c>
      <c r="C18319">
        <f t="shared" si="911"/>
        <v>14.59198945859502</v>
      </c>
      <c r="D18319">
        <f t="shared" si="910"/>
        <v>6.4135497439600577</v>
      </c>
    </row>
    <row r="18320" spans="1:4" x14ac:dyDescent="0.25">
      <c r="A18320">
        <v>6.4226327944572752</v>
      </c>
      <c r="B18320">
        <v>0.54652148906394871</v>
      </c>
      <c r="C18320">
        <f t="shared" si="911"/>
        <v>14.592647483717105</v>
      </c>
      <c r="D18320">
        <f t="shared" si="910"/>
        <v>6.4132790858272628</v>
      </c>
    </row>
    <row r="18321" spans="1:4" x14ac:dyDescent="0.25">
      <c r="A18321">
        <v>6.4226327944572752</v>
      </c>
      <c r="B18321">
        <v>0.54652148906394871</v>
      </c>
      <c r="C18321">
        <f t="shared" si="911"/>
        <v>14.592647483717105</v>
      </c>
      <c r="D18321">
        <f t="shared" si="910"/>
        <v>6.4132790858272628</v>
      </c>
    </row>
    <row r="18322" spans="1:4" x14ac:dyDescent="0.25">
      <c r="A18322">
        <v>6.4226327944572752</v>
      </c>
      <c r="B18322">
        <v>0.54652148906394871</v>
      </c>
      <c r="C18322">
        <f t="shared" si="911"/>
        <v>14.592647483717105</v>
      </c>
      <c r="D18322">
        <f t="shared" si="910"/>
        <v>6.4132790858272628</v>
      </c>
    </row>
    <row r="18323" spans="1:4" x14ac:dyDescent="0.25">
      <c r="A18323">
        <v>6.4226327944572752</v>
      </c>
      <c r="B18323">
        <v>0.54652148906394871</v>
      </c>
      <c r="C18323">
        <f t="shared" si="911"/>
        <v>14.592647483717105</v>
      </c>
      <c r="D18323">
        <f t="shared" si="910"/>
        <v>6.4132790858272628</v>
      </c>
    </row>
    <row r="18324" spans="1:4" x14ac:dyDescent="0.25">
      <c r="A18324">
        <v>6.4226327944572752</v>
      </c>
      <c r="B18324">
        <v>0.54652148906394871</v>
      </c>
      <c r="C18324">
        <f t="shared" si="911"/>
        <v>14.592647483717105</v>
      </c>
      <c r="D18324">
        <f t="shared" si="910"/>
        <v>6.4132790858272628</v>
      </c>
    </row>
    <row r="18325" spans="1:4" x14ac:dyDescent="0.25">
      <c r="A18325">
        <v>6.4226327944572752</v>
      </c>
      <c r="B18325">
        <v>0.54652148906394871</v>
      </c>
      <c r="C18325">
        <f t="shared" si="911"/>
        <v>14.592647483717105</v>
      </c>
      <c r="D18325">
        <f t="shared" si="910"/>
        <v>6.4132790858272628</v>
      </c>
    </row>
    <row r="18326" spans="1:4" x14ac:dyDescent="0.25">
      <c r="A18326">
        <v>6.4220554272517321</v>
      </c>
      <c r="B18326">
        <v>0.54652148906394871</v>
      </c>
      <c r="C18326">
        <f t="shared" si="911"/>
        <v>14.593305585281938</v>
      </c>
      <c r="D18326">
        <f t="shared" si="910"/>
        <v>6.4130084190992225</v>
      </c>
    </row>
    <row r="18327" spans="1:4" x14ac:dyDescent="0.25">
      <c r="A18327">
        <v>6.4203233256351036</v>
      </c>
      <c r="B18327">
        <v>0.54652148906394871</v>
      </c>
      <c r="C18327">
        <f t="shared" si="911"/>
        <v>14.595280348787238</v>
      </c>
      <c r="D18327">
        <f t="shared" si="910"/>
        <v>6.4121963673308677</v>
      </c>
    </row>
    <row r="18328" spans="1:4" x14ac:dyDescent="0.25">
      <c r="A18328">
        <v>6.4203233256351036</v>
      </c>
      <c r="B18328">
        <v>0.54652148906394871</v>
      </c>
      <c r="C18328">
        <f t="shared" si="911"/>
        <v>14.595280348787238</v>
      </c>
      <c r="D18328">
        <f t="shared" si="910"/>
        <v>6.4121963673308677</v>
      </c>
    </row>
    <row r="18329" spans="1:4" x14ac:dyDescent="0.25">
      <c r="A18329">
        <v>6.4203233256351036</v>
      </c>
      <c r="B18329">
        <v>0.54652148906394871</v>
      </c>
      <c r="C18329">
        <f t="shared" si="911"/>
        <v>14.595280348787238</v>
      </c>
      <c r="D18329">
        <f t="shared" si="910"/>
        <v>6.4121963673308677</v>
      </c>
    </row>
    <row r="18330" spans="1:4" x14ac:dyDescent="0.25">
      <c r="A18330">
        <v>6.4191685912240191</v>
      </c>
      <c r="B18330">
        <v>0.54652148906394871</v>
      </c>
      <c r="C18330">
        <f t="shared" si="911"/>
        <v>14.596597240287494</v>
      </c>
      <c r="D18330">
        <f t="shared" si="910"/>
        <v>6.411654956485668</v>
      </c>
    </row>
    <row r="18331" spans="1:4" x14ac:dyDescent="0.25">
      <c r="A18331">
        <v>6.4191685912240191</v>
      </c>
      <c r="B18331">
        <v>0.53654221166971461</v>
      </c>
      <c r="C18331">
        <f t="shared" si="911"/>
        <v>14.596597240287494</v>
      </c>
      <c r="D18331">
        <f t="shared" si="910"/>
        <v>6.411654956485668</v>
      </c>
    </row>
    <row r="18332" spans="1:4" x14ac:dyDescent="0.25">
      <c r="A18332">
        <v>6.4185912240184759</v>
      </c>
      <c r="B18332">
        <v>0.53654221166971461</v>
      </c>
      <c r="C18332">
        <f t="shared" si="911"/>
        <v>14.597255800832976</v>
      </c>
      <c r="D18332">
        <f t="shared" si="910"/>
        <v>6.4113842381593482</v>
      </c>
    </row>
    <row r="18333" spans="1:4" x14ac:dyDescent="0.25">
      <c r="A18333">
        <v>6.4180138568129328</v>
      </c>
      <c r="B18333">
        <v>0.53654221166971461</v>
      </c>
      <c r="C18333">
        <f t="shared" si="911"/>
        <v>14.597914437929298</v>
      </c>
      <c r="D18333">
        <f t="shared" si="910"/>
        <v>6.4111135112288453</v>
      </c>
    </row>
    <row r="18334" spans="1:4" x14ac:dyDescent="0.25">
      <c r="A18334">
        <v>6.4174364896073905</v>
      </c>
      <c r="B18334">
        <v>0.53654221166971461</v>
      </c>
      <c r="C18334">
        <f t="shared" si="911"/>
        <v>14.598573151591925</v>
      </c>
      <c r="D18334">
        <f t="shared" si="910"/>
        <v>6.4108427756928794</v>
      </c>
    </row>
    <row r="18335" spans="1:4" x14ac:dyDescent="0.25">
      <c r="A18335">
        <v>6.4168591224018483</v>
      </c>
      <c r="B18335">
        <v>0.53654221166971461</v>
      </c>
      <c r="C18335">
        <f t="shared" si="911"/>
        <v>14.599231941836328</v>
      </c>
      <c r="D18335">
        <f t="shared" si="910"/>
        <v>6.4105720315501697</v>
      </c>
    </row>
    <row r="18336" spans="1:4" x14ac:dyDescent="0.25">
      <c r="A18336">
        <v>6.4168591224018483</v>
      </c>
      <c r="B18336">
        <v>0.53654221166971461</v>
      </c>
      <c r="C18336">
        <f t="shared" si="911"/>
        <v>14.599231941836328</v>
      </c>
      <c r="D18336">
        <f t="shared" si="910"/>
        <v>6.4105720315501697</v>
      </c>
    </row>
    <row r="18337" spans="1:4" x14ac:dyDescent="0.25">
      <c r="A18337">
        <v>6.4162817551963043</v>
      </c>
      <c r="B18337">
        <v>0.53654221166971461</v>
      </c>
      <c r="C18337">
        <f t="shared" si="911"/>
        <v>14.599890808677952</v>
      </c>
      <c r="D18337">
        <f t="shared" si="910"/>
        <v>6.4103012787994462</v>
      </c>
    </row>
    <row r="18338" spans="1:4" x14ac:dyDescent="0.25">
      <c r="A18338">
        <v>6.4162817551963043</v>
      </c>
      <c r="B18338">
        <v>0.53654221166971461</v>
      </c>
      <c r="C18338">
        <f t="shared" si="911"/>
        <v>14.599890808677952</v>
      </c>
      <c r="D18338">
        <f t="shared" si="910"/>
        <v>6.4103012787994462</v>
      </c>
    </row>
    <row r="18339" spans="1:4" x14ac:dyDescent="0.25">
      <c r="A18339">
        <v>6.4162817551963043</v>
      </c>
      <c r="B18339">
        <v>0.53654221166971461</v>
      </c>
      <c r="C18339">
        <f t="shared" si="911"/>
        <v>14.599890808677952</v>
      </c>
      <c r="D18339">
        <f t="shared" si="910"/>
        <v>6.4103012787994462</v>
      </c>
    </row>
    <row r="18340" spans="1:4" x14ac:dyDescent="0.25">
      <c r="A18340">
        <v>6.4162817551963043</v>
      </c>
      <c r="B18340">
        <v>0.53654221166971461</v>
      </c>
      <c r="C18340">
        <f t="shared" si="911"/>
        <v>14.599890808677952</v>
      </c>
      <c r="D18340">
        <f t="shared" si="910"/>
        <v>6.4103012787994462</v>
      </c>
    </row>
    <row r="18341" spans="1:4" x14ac:dyDescent="0.25">
      <c r="A18341">
        <v>6.415704387990762</v>
      </c>
      <c r="B18341">
        <v>0.53654221166971461</v>
      </c>
      <c r="C18341">
        <f t="shared" si="911"/>
        <v>14.600549752132292</v>
      </c>
      <c r="D18341">
        <f t="shared" si="910"/>
        <v>6.4100305174394219</v>
      </c>
    </row>
    <row r="18342" spans="1:4" x14ac:dyDescent="0.25">
      <c r="A18342">
        <v>6.4145496535796767</v>
      </c>
      <c r="B18342">
        <v>0.53654221166971461</v>
      </c>
      <c r="C18342">
        <f t="shared" si="911"/>
        <v>14.601867868941007</v>
      </c>
      <c r="D18342">
        <f t="shared" si="910"/>
        <v>6.4094889688863645</v>
      </c>
    </row>
    <row r="18343" spans="1:4" x14ac:dyDescent="0.25">
      <c r="A18343">
        <v>6.4145496535796767</v>
      </c>
      <c r="B18343">
        <v>0.53654221166971461</v>
      </c>
      <c r="C18343">
        <f t="shared" si="911"/>
        <v>14.601867868941007</v>
      </c>
      <c r="D18343">
        <f t="shared" si="910"/>
        <v>6.4094889688863645</v>
      </c>
    </row>
    <row r="18344" spans="1:4" x14ac:dyDescent="0.25">
      <c r="A18344">
        <v>6.4145496535796767</v>
      </c>
      <c r="B18344">
        <v>0.53654221166971461</v>
      </c>
      <c r="C18344">
        <f t="shared" si="911"/>
        <v>14.601867868941007</v>
      </c>
      <c r="D18344">
        <f t="shared" si="910"/>
        <v>6.4094889688863645</v>
      </c>
    </row>
    <row r="18345" spans="1:4" x14ac:dyDescent="0.25">
      <c r="A18345">
        <v>6.4139722863741344</v>
      </c>
      <c r="B18345">
        <v>0.53654221166971461</v>
      </c>
      <c r="C18345">
        <f t="shared" si="911"/>
        <v>14.602527042326361</v>
      </c>
      <c r="D18345">
        <f t="shared" si="910"/>
        <v>6.4092181816907683</v>
      </c>
    </row>
    <row r="18346" spans="1:4" x14ac:dyDescent="0.25">
      <c r="A18346">
        <v>6.4139722863741344</v>
      </c>
      <c r="B18346">
        <v>0.53654221166971461</v>
      </c>
      <c r="C18346">
        <f t="shared" si="911"/>
        <v>14.602527042326361</v>
      </c>
      <c r="D18346">
        <f t="shared" ref="D18346:D18409" si="912">(1/(1+C18346))*100</f>
        <v>6.4092181816907683</v>
      </c>
    </row>
    <row r="18347" spans="1:4" x14ac:dyDescent="0.25">
      <c r="A18347">
        <v>6.4133949191685913</v>
      </c>
      <c r="B18347">
        <v>0.53654221166971461</v>
      </c>
      <c r="C18347">
        <f t="shared" si="911"/>
        <v>14.603186292386367</v>
      </c>
      <c r="D18347">
        <f t="shared" si="912"/>
        <v>6.4089473858807535</v>
      </c>
    </row>
    <row r="18348" spans="1:4" x14ac:dyDescent="0.25">
      <c r="A18348">
        <v>6.4133949191685913</v>
      </c>
      <c r="B18348">
        <v>0.53654221166971461</v>
      </c>
      <c r="C18348">
        <f t="shared" si="911"/>
        <v>14.603186292386367</v>
      </c>
      <c r="D18348">
        <f t="shared" si="912"/>
        <v>6.4089473858807535</v>
      </c>
    </row>
    <row r="18349" spans="1:4" x14ac:dyDescent="0.25">
      <c r="A18349">
        <v>6.4128175519630481</v>
      </c>
      <c r="B18349">
        <v>0.53654221166971461</v>
      </c>
      <c r="C18349">
        <f t="shared" si="911"/>
        <v>14.603845619136504</v>
      </c>
      <c r="D18349">
        <f t="shared" si="912"/>
        <v>6.4086765814550448</v>
      </c>
    </row>
    <row r="18350" spans="1:4" x14ac:dyDescent="0.25">
      <c r="A18350">
        <v>6.4116628175519637</v>
      </c>
      <c r="B18350">
        <v>0.53654221166971461</v>
      </c>
      <c r="C18350">
        <f t="shared" si="911"/>
        <v>14.605164502769224</v>
      </c>
      <c r="D18350">
        <f t="shared" si="912"/>
        <v>6.4081349467514066</v>
      </c>
    </row>
    <row r="18351" spans="1:4" x14ac:dyDescent="0.25">
      <c r="A18351">
        <v>6.4116628175519637</v>
      </c>
      <c r="B18351">
        <v>0.53654221166971461</v>
      </c>
      <c r="C18351">
        <f t="shared" si="911"/>
        <v>14.605164502769224</v>
      </c>
      <c r="D18351">
        <f t="shared" si="912"/>
        <v>6.4081349467514066</v>
      </c>
    </row>
    <row r="18352" spans="1:4" x14ac:dyDescent="0.25">
      <c r="A18352">
        <v>6.4110854503464196</v>
      </c>
      <c r="B18352">
        <v>0.53654221166971461</v>
      </c>
      <c r="C18352">
        <f t="shared" si="911"/>
        <v>14.605824059682808</v>
      </c>
      <c r="D18352">
        <f t="shared" si="912"/>
        <v>6.40786411647092</v>
      </c>
    </row>
    <row r="18353" spans="1:4" x14ac:dyDescent="0.25">
      <c r="A18353">
        <v>6.4110854503464196</v>
      </c>
      <c r="B18353">
        <v>0.53654221166971461</v>
      </c>
      <c r="C18353">
        <f t="shared" si="911"/>
        <v>14.605824059682808</v>
      </c>
      <c r="D18353">
        <f t="shared" si="912"/>
        <v>6.40786411647092</v>
      </c>
    </row>
    <row r="18354" spans="1:4" x14ac:dyDescent="0.25">
      <c r="A18354">
        <v>6.4110854503464196</v>
      </c>
      <c r="B18354">
        <v>0.53654221166971461</v>
      </c>
      <c r="C18354">
        <f t="shared" si="911"/>
        <v>14.605824059682808</v>
      </c>
      <c r="D18354">
        <f t="shared" si="912"/>
        <v>6.40786411647092</v>
      </c>
    </row>
    <row r="18355" spans="1:4" x14ac:dyDescent="0.25">
      <c r="A18355">
        <v>6.4099307159353351</v>
      </c>
      <c r="B18355">
        <v>0.53654221166971461</v>
      </c>
      <c r="C18355">
        <f t="shared" si="911"/>
        <v>14.607143403782022</v>
      </c>
      <c r="D18355">
        <f t="shared" si="912"/>
        <v>6.4073224300461904</v>
      </c>
    </row>
    <row r="18356" spans="1:4" x14ac:dyDescent="0.25">
      <c r="A18356">
        <v>6.4099307159353351</v>
      </c>
      <c r="B18356">
        <v>0.53654221166971461</v>
      </c>
      <c r="C18356">
        <f t="shared" si="911"/>
        <v>14.607143403782022</v>
      </c>
      <c r="D18356">
        <f t="shared" si="912"/>
        <v>6.4073224300461904</v>
      </c>
    </row>
    <row r="18357" spans="1:4" x14ac:dyDescent="0.25">
      <c r="A18357">
        <v>6.4099307159353351</v>
      </c>
      <c r="B18357">
        <v>0.53654221166971461</v>
      </c>
      <c r="C18357">
        <f t="shared" si="911"/>
        <v>14.607143403782022</v>
      </c>
      <c r="D18357">
        <f t="shared" si="912"/>
        <v>6.4073224300461904</v>
      </c>
    </row>
    <row r="18358" spans="1:4" x14ac:dyDescent="0.25">
      <c r="A18358">
        <v>6.4099307159353351</v>
      </c>
      <c r="B18358">
        <v>0.53654221166971461</v>
      </c>
      <c r="C18358">
        <f t="shared" si="911"/>
        <v>14.607143403782022</v>
      </c>
      <c r="D18358">
        <f t="shared" si="912"/>
        <v>6.4073224300461904</v>
      </c>
    </row>
    <row r="18359" spans="1:4" x14ac:dyDescent="0.25">
      <c r="A18359">
        <v>6.4099307159353351</v>
      </c>
      <c r="B18359">
        <v>0.53654221166971461</v>
      </c>
      <c r="C18359">
        <f t="shared" si="911"/>
        <v>14.607143403782022</v>
      </c>
      <c r="D18359">
        <f t="shared" si="912"/>
        <v>6.4073224300461904</v>
      </c>
    </row>
    <row r="18360" spans="1:4" x14ac:dyDescent="0.25">
      <c r="A18360">
        <v>6.4093533487297929</v>
      </c>
      <c r="B18360">
        <v>0.53654221166971461</v>
      </c>
      <c r="C18360">
        <f t="shared" si="911"/>
        <v>14.607803190998686</v>
      </c>
      <c r="D18360">
        <f t="shared" si="912"/>
        <v>6.4070515738993858</v>
      </c>
    </row>
    <row r="18361" spans="1:4" x14ac:dyDescent="0.25">
      <c r="A18361">
        <v>6.4093533487297929</v>
      </c>
      <c r="B18361">
        <v>0.53654221166971461</v>
      </c>
      <c r="C18361">
        <f t="shared" si="911"/>
        <v>14.607803190998686</v>
      </c>
      <c r="D18361">
        <f t="shared" si="912"/>
        <v>6.4070515738993858</v>
      </c>
    </row>
    <row r="18362" spans="1:4" x14ac:dyDescent="0.25">
      <c r="A18362">
        <v>6.4087759815242489</v>
      </c>
      <c r="B18362">
        <v>0.53654221166971461</v>
      </c>
      <c r="C18362">
        <f t="shared" si="911"/>
        <v>14.608463055014095</v>
      </c>
      <c r="D18362">
        <f t="shared" si="912"/>
        <v>6.4067807091279114</v>
      </c>
    </row>
    <row r="18363" spans="1:4" x14ac:dyDescent="0.25">
      <c r="A18363">
        <v>6.4087759815242489</v>
      </c>
      <c r="B18363">
        <v>0.53654221166971461</v>
      </c>
      <c r="C18363">
        <f t="shared" si="911"/>
        <v>14.608463055014095</v>
      </c>
      <c r="D18363">
        <f t="shared" si="912"/>
        <v>6.4067807091279114</v>
      </c>
    </row>
    <row r="18364" spans="1:4" x14ac:dyDescent="0.25">
      <c r="A18364">
        <v>6.4081986143187066</v>
      </c>
      <c r="B18364">
        <v>0.53654221166971461</v>
      </c>
      <c r="C18364">
        <f t="shared" si="911"/>
        <v>14.609122995843766</v>
      </c>
      <c r="D18364">
        <f t="shared" si="912"/>
        <v>6.4065098357304864</v>
      </c>
    </row>
    <row r="18365" spans="1:4" x14ac:dyDescent="0.25">
      <c r="A18365">
        <v>6.4076212471131644</v>
      </c>
      <c r="B18365">
        <v>0.53654221166971461</v>
      </c>
      <c r="C18365">
        <f t="shared" si="911"/>
        <v>14.609783013503248</v>
      </c>
      <c r="D18365">
        <f t="shared" si="912"/>
        <v>6.4062389537058246</v>
      </c>
    </row>
    <row r="18366" spans="1:4" x14ac:dyDescent="0.25">
      <c r="A18366">
        <v>6.4076212471131644</v>
      </c>
      <c r="B18366">
        <v>0.52656293427548062</v>
      </c>
      <c r="C18366">
        <f t="shared" si="911"/>
        <v>14.609783013503248</v>
      </c>
      <c r="D18366">
        <f t="shared" si="912"/>
        <v>6.4062389537058246</v>
      </c>
    </row>
    <row r="18367" spans="1:4" x14ac:dyDescent="0.25">
      <c r="A18367">
        <v>6.4070438799076213</v>
      </c>
      <c r="B18367">
        <v>0.52656293427548062</v>
      </c>
      <c r="C18367">
        <f t="shared" si="911"/>
        <v>14.610443108008075</v>
      </c>
      <c r="D18367">
        <f t="shared" si="912"/>
        <v>6.4059680630526445</v>
      </c>
    </row>
    <row r="18368" spans="1:4" x14ac:dyDescent="0.25">
      <c r="A18368">
        <v>6.4070438799076213</v>
      </c>
      <c r="B18368">
        <v>0.52656293427548062</v>
      </c>
      <c r="C18368">
        <f t="shared" si="911"/>
        <v>14.610443108008075</v>
      </c>
      <c r="D18368">
        <f t="shared" si="912"/>
        <v>6.4059680630526445</v>
      </c>
    </row>
    <row r="18369" spans="1:4" x14ac:dyDescent="0.25">
      <c r="A18369">
        <v>6.4058891454965359</v>
      </c>
      <c r="B18369">
        <v>0.52656293427548062</v>
      </c>
      <c r="C18369">
        <f t="shared" si="911"/>
        <v>14.611763527615974</v>
      </c>
      <c r="D18369">
        <f t="shared" si="912"/>
        <v>6.4054262558555868</v>
      </c>
    </row>
    <row r="18370" spans="1:4" x14ac:dyDescent="0.25">
      <c r="A18370">
        <v>6.4058891454965359</v>
      </c>
      <c r="B18370">
        <v>0.52656293427548062</v>
      </c>
      <c r="C18370">
        <f t="shared" ref="C18370:C18433" si="913">(LN($I$2/A18370)/(LN($I$2/$I$3)))^$I$4</f>
        <v>14.611763527615974</v>
      </c>
      <c r="D18370">
        <f t="shared" si="912"/>
        <v>6.4054262558555868</v>
      </c>
    </row>
    <row r="18371" spans="1:4" x14ac:dyDescent="0.25">
      <c r="A18371">
        <v>6.4058891454965359</v>
      </c>
      <c r="B18371">
        <v>0.52656293427548062</v>
      </c>
      <c r="C18371">
        <f t="shared" si="913"/>
        <v>14.611763527615974</v>
      </c>
      <c r="D18371">
        <f t="shared" si="912"/>
        <v>6.4054262558555868</v>
      </c>
    </row>
    <row r="18372" spans="1:4" x14ac:dyDescent="0.25">
      <c r="A18372">
        <v>6.4047344110854505</v>
      </c>
      <c r="B18372">
        <v>0.52656293427548062</v>
      </c>
      <c r="C18372">
        <f t="shared" si="913"/>
        <v>14.613084254791868</v>
      </c>
      <c r="D18372">
        <f t="shared" si="912"/>
        <v>6.4048844141290431</v>
      </c>
    </row>
    <row r="18373" spans="1:4" x14ac:dyDescent="0.25">
      <c r="A18373">
        <v>6.4035796766743642</v>
      </c>
      <c r="B18373">
        <v>0.52656293427548062</v>
      </c>
      <c r="C18373">
        <f t="shared" si="913"/>
        <v>14.614405289660244</v>
      </c>
      <c r="D18373">
        <f t="shared" si="912"/>
        <v>6.4043425378627354</v>
      </c>
    </row>
    <row r="18374" spans="1:4" x14ac:dyDescent="0.25">
      <c r="A18374">
        <v>6.4035796766743642</v>
      </c>
      <c r="B18374">
        <v>0.52656293427548062</v>
      </c>
      <c r="C18374">
        <f t="shared" si="913"/>
        <v>14.614405289660244</v>
      </c>
      <c r="D18374">
        <f t="shared" si="912"/>
        <v>6.4043425378627354</v>
      </c>
    </row>
    <row r="18375" spans="1:4" x14ac:dyDescent="0.25">
      <c r="A18375">
        <v>6.4035796766743642</v>
      </c>
      <c r="B18375">
        <v>0.52656293427548062</v>
      </c>
      <c r="C18375">
        <f t="shared" si="913"/>
        <v>14.614405289660244</v>
      </c>
      <c r="D18375">
        <f t="shared" si="912"/>
        <v>6.4043425378627354</v>
      </c>
    </row>
    <row r="18376" spans="1:4" x14ac:dyDescent="0.25">
      <c r="A18376">
        <v>6.4024249422632797</v>
      </c>
      <c r="B18376">
        <v>0.52656293427548062</v>
      </c>
      <c r="C18376">
        <f t="shared" si="913"/>
        <v>14.615726632345668</v>
      </c>
      <c r="D18376">
        <f t="shared" si="912"/>
        <v>6.403800627046377</v>
      </c>
    </row>
    <row r="18377" spans="1:4" x14ac:dyDescent="0.25">
      <c r="A18377">
        <v>6.4006928406466512</v>
      </c>
      <c r="B18377">
        <v>0.52656293427548062</v>
      </c>
      <c r="C18377">
        <f t="shared" si="913"/>
        <v>14.617709223803431</v>
      </c>
      <c r="D18377">
        <f t="shared" si="912"/>
        <v>6.4029876960179877</v>
      </c>
    </row>
    <row r="18378" spans="1:4" x14ac:dyDescent="0.25">
      <c r="A18378">
        <v>6.4006928406466512</v>
      </c>
      <c r="B18378">
        <v>0.52656293427548062</v>
      </c>
      <c r="C18378">
        <f t="shared" si="913"/>
        <v>14.617709223803431</v>
      </c>
      <c r="D18378">
        <f t="shared" si="912"/>
        <v>6.4029876960179877</v>
      </c>
    </row>
    <row r="18379" spans="1:4" x14ac:dyDescent="0.25">
      <c r="A18379">
        <v>6.4006928406466512</v>
      </c>
      <c r="B18379">
        <v>0.52656293427548062</v>
      </c>
      <c r="C18379">
        <f t="shared" si="913"/>
        <v>14.617709223803431</v>
      </c>
      <c r="D18379">
        <f t="shared" si="912"/>
        <v>6.4029876960179877</v>
      </c>
    </row>
    <row r="18380" spans="1:4" x14ac:dyDescent="0.25">
      <c r="A18380">
        <v>6.4006928406466512</v>
      </c>
      <c r="B18380">
        <v>0.52656293427548062</v>
      </c>
      <c r="C18380">
        <f t="shared" si="913"/>
        <v>14.617709223803431</v>
      </c>
      <c r="D18380">
        <f t="shared" si="912"/>
        <v>6.4029876960179877</v>
      </c>
    </row>
    <row r="18381" spans="1:4" x14ac:dyDescent="0.25">
      <c r="A18381">
        <v>6.4006928406466512</v>
      </c>
      <c r="B18381">
        <v>0.52656293427548062</v>
      </c>
      <c r="C18381">
        <f t="shared" si="913"/>
        <v>14.617709223803431</v>
      </c>
      <c r="D18381">
        <f t="shared" si="912"/>
        <v>6.4029876960179877</v>
      </c>
    </row>
    <row r="18382" spans="1:4" x14ac:dyDescent="0.25">
      <c r="A18382">
        <v>6.3995381062355658</v>
      </c>
      <c r="B18382">
        <v>0.52656293427548062</v>
      </c>
      <c r="C18382">
        <f t="shared" si="913"/>
        <v>14.619031336576922</v>
      </c>
      <c r="D18382">
        <f t="shared" si="912"/>
        <v>6.4024456987814755</v>
      </c>
    </row>
    <row r="18383" spans="1:4" x14ac:dyDescent="0.25">
      <c r="A18383">
        <v>6.3995381062355658</v>
      </c>
      <c r="B18383">
        <v>0.52656293427548062</v>
      </c>
      <c r="C18383">
        <f t="shared" si="913"/>
        <v>14.619031336576922</v>
      </c>
      <c r="D18383">
        <f t="shared" si="912"/>
        <v>6.4024456987814755</v>
      </c>
    </row>
    <row r="18384" spans="1:4" x14ac:dyDescent="0.25">
      <c r="A18384">
        <v>6.3983833718244805</v>
      </c>
      <c r="B18384">
        <v>0.52656293427548062</v>
      </c>
      <c r="C18384">
        <f t="shared" si="913"/>
        <v>14.620353757604004</v>
      </c>
      <c r="D18384">
        <f t="shared" si="912"/>
        <v>6.40190366695888</v>
      </c>
    </row>
    <row r="18385" spans="1:4" x14ac:dyDescent="0.25">
      <c r="A18385">
        <v>6.3983833718244805</v>
      </c>
      <c r="B18385">
        <v>0.52656293427548062</v>
      </c>
      <c r="C18385">
        <f t="shared" si="913"/>
        <v>14.620353757604004</v>
      </c>
      <c r="D18385">
        <f t="shared" si="912"/>
        <v>6.40190366695888</v>
      </c>
    </row>
    <row r="18386" spans="1:4" x14ac:dyDescent="0.25">
      <c r="A18386">
        <v>6.3983833718244805</v>
      </c>
      <c r="B18386">
        <v>0.52656293427548062</v>
      </c>
      <c r="C18386">
        <f t="shared" si="913"/>
        <v>14.620353757604004</v>
      </c>
      <c r="D18386">
        <f t="shared" si="912"/>
        <v>6.40190366695888</v>
      </c>
    </row>
    <row r="18387" spans="1:4" x14ac:dyDescent="0.25">
      <c r="A18387">
        <v>6.3983833718244805</v>
      </c>
      <c r="B18387">
        <v>0.52656293427548062</v>
      </c>
      <c r="C18387">
        <f t="shared" si="913"/>
        <v>14.620353757604004</v>
      </c>
      <c r="D18387">
        <f t="shared" si="912"/>
        <v>6.40190366695888</v>
      </c>
    </row>
    <row r="18388" spans="1:4" x14ac:dyDescent="0.25">
      <c r="A18388">
        <v>6.3972286374133951</v>
      </c>
      <c r="B18388">
        <v>0.52656293427548062</v>
      </c>
      <c r="C18388">
        <f t="shared" si="913"/>
        <v>14.621676487009548</v>
      </c>
      <c r="D18388">
        <f t="shared" si="912"/>
        <v>6.4013616005399028</v>
      </c>
    </row>
    <row r="18389" spans="1:4" x14ac:dyDescent="0.25">
      <c r="A18389">
        <v>6.3972286374133951</v>
      </c>
      <c r="B18389">
        <v>0.52656293427548062</v>
      </c>
      <c r="C18389">
        <f t="shared" si="913"/>
        <v>14.621676487009548</v>
      </c>
      <c r="D18389">
        <f t="shared" si="912"/>
        <v>6.4013616005399028</v>
      </c>
    </row>
    <row r="18390" spans="1:4" x14ac:dyDescent="0.25">
      <c r="A18390">
        <v>6.3966512702078528</v>
      </c>
      <c r="B18390">
        <v>0.52656293427548062</v>
      </c>
      <c r="C18390">
        <f t="shared" si="913"/>
        <v>14.622337967393296</v>
      </c>
      <c r="D18390">
        <f t="shared" si="912"/>
        <v>6.4010905543535461</v>
      </c>
    </row>
    <row r="18391" spans="1:4" x14ac:dyDescent="0.25">
      <c r="A18391">
        <v>6.3966512702078528</v>
      </c>
      <c r="B18391">
        <v>0.52656293427548062</v>
      </c>
      <c r="C18391">
        <f t="shared" si="913"/>
        <v>14.622337967393296</v>
      </c>
      <c r="D18391">
        <f t="shared" si="912"/>
        <v>6.4010905543535461</v>
      </c>
    </row>
    <row r="18392" spans="1:4" x14ac:dyDescent="0.25">
      <c r="A18392">
        <v>6.3966512702078528</v>
      </c>
      <c r="B18392">
        <v>0.52656293427548062</v>
      </c>
      <c r="C18392">
        <f t="shared" si="913"/>
        <v>14.622337967393296</v>
      </c>
      <c r="D18392">
        <f t="shared" si="912"/>
        <v>6.4010905543535461</v>
      </c>
    </row>
    <row r="18393" spans="1:4" x14ac:dyDescent="0.25">
      <c r="A18393">
        <v>6.3966512702078528</v>
      </c>
      <c r="B18393">
        <v>0.52656293427548062</v>
      </c>
      <c r="C18393">
        <f t="shared" si="913"/>
        <v>14.622337967393296</v>
      </c>
      <c r="D18393">
        <f t="shared" si="912"/>
        <v>6.4010905543535461</v>
      </c>
    </row>
    <row r="18394" spans="1:4" x14ac:dyDescent="0.25">
      <c r="A18394">
        <v>6.3966512702078528</v>
      </c>
      <c r="B18394">
        <v>0.52656293427548062</v>
      </c>
      <c r="C18394">
        <f t="shared" si="913"/>
        <v>14.622337967393296</v>
      </c>
      <c r="D18394">
        <f t="shared" si="912"/>
        <v>6.4010905543535461</v>
      </c>
    </row>
    <row r="18395" spans="1:4" x14ac:dyDescent="0.25">
      <c r="A18395">
        <v>6.3966512702078528</v>
      </c>
      <c r="B18395">
        <v>0.52656293427548062</v>
      </c>
      <c r="C18395">
        <f t="shared" si="913"/>
        <v>14.622337967393296</v>
      </c>
      <c r="D18395">
        <f t="shared" si="912"/>
        <v>6.4010905543535461</v>
      </c>
    </row>
    <row r="18396" spans="1:4" x14ac:dyDescent="0.25">
      <c r="A18396">
        <v>6.3960739030023088</v>
      </c>
      <c r="B18396">
        <v>0.52656293427548062</v>
      </c>
      <c r="C18396">
        <f t="shared" si="913"/>
        <v>14.622999524918542</v>
      </c>
      <c r="D18396">
        <f t="shared" si="912"/>
        <v>6.4008194995142196</v>
      </c>
    </row>
    <row r="18397" spans="1:4" x14ac:dyDescent="0.25">
      <c r="A18397">
        <v>6.3954965357967666</v>
      </c>
      <c r="B18397">
        <v>0.52656293427548062</v>
      </c>
      <c r="C18397">
        <f t="shared" si="913"/>
        <v>14.623661159600891</v>
      </c>
      <c r="D18397">
        <f t="shared" si="912"/>
        <v>6.4005484360206459</v>
      </c>
    </row>
    <row r="18398" spans="1:4" x14ac:dyDescent="0.25">
      <c r="A18398">
        <v>6.3954965357967666</v>
      </c>
      <c r="B18398">
        <v>0.52656293427548062</v>
      </c>
      <c r="C18398">
        <f t="shared" si="913"/>
        <v>14.623661159600891</v>
      </c>
      <c r="D18398">
        <f t="shared" si="912"/>
        <v>6.4005484360206459</v>
      </c>
    </row>
    <row r="18399" spans="1:4" x14ac:dyDescent="0.25">
      <c r="A18399">
        <v>6.3954965357967666</v>
      </c>
      <c r="B18399">
        <v>0.52656293427548062</v>
      </c>
      <c r="C18399">
        <f t="shared" si="913"/>
        <v>14.623661159600891</v>
      </c>
      <c r="D18399">
        <f t="shared" si="912"/>
        <v>6.4005484360206459</v>
      </c>
    </row>
    <row r="18400" spans="1:4" x14ac:dyDescent="0.25">
      <c r="A18400">
        <v>6.3949191685912243</v>
      </c>
      <c r="B18400">
        <v>0.52656293427548062</v>
      </c>
      <c r="C18400">
        <f t="shared" si="913"/>
        <v>14.624322871456007</v>
      </c>
      <c r="D18400">
        <f t="shared" si="912"/>
        <v>6.4002773638715231</v>
      </c>
    </row>
    <row r="18401" spans="1:4" x14ac:dyDescent="0.25">
      <c r="A18401">
        <v>6.3943418013856812</v>
      </c>
      <c r="B18401">
        <v>0.51658365688124663</v>
      </c>
      <c r="C18401">
        <f t="shared" si="913"/>
        <v>14.624984660499502</v>
      </c>
      <c r="D18401">
        <f t="shared" si="912"/>
        <v>6.4000062830655722</v>
      </c>
    </row>
    <row r="18402" spans="1:4" x14ac:dyDescent="0.25">
      <c r="A18402">
        <v>6.3943418013856812</v>
      </c>
      <c r="B18402">
        <v>0.51658365688124663</v>
      </c>
      <c r="C18402">
        <f t="shared" si="913"/>
        <v>14.624984660499502</v>
      </c>
      <c r="D18402">
        <f t="shared" si="912"/>
        <v>6.4000062830655722</v>
      </c>
    </row>
    <row r="18403" spans="1:4" x14ac:dyDescent="0.25">
      <c r="A18403">
        <v>6.3943418013856812</v>
      </c>
      <c r="B18403">
        <v>0.51658365688124663</v>
      </c>
      <c r="C18403">
        <f t="shared" si="913"/>
        <v>14.624984660499502</v>
      </c>
      <c r="D18403">
        <f t="shared" si="912"/>
        <v>6.4000062830655722</v>
      </c>
    </row>
    <row r="18404" spans="1:4" x14ac:dyDescent="0.25">
      <c r="A18404">
        <v>6.3931870669745958</v>
      </c>
      <c r="B18404">
        <v>0.51658365688124663</v>
      </c>
      <c r="C18404">
        <f t="shared" si="913"/>
        <v>14.626308470214273</v>
      </c>
      <c r="D18404">
        <f t="shared" si="912"/>
        <v>6.3994640954780007</v>
      </c>
    </row>
    <row r="18405" spans="1:4" x14ac:dyDescent="0.25">
      <c r="A18405">
        <v>6.3931870669745958</v>
      </c>
      <c r="B18405">
        <v>0.51658365688124663</v>
      </c>
      <c r="C18405">
        <f t="shared" si="913"/>
        <v>14.626308470214273</v>
      </c>
      <c r="D18405">
        <f t="shared" si="912"/>
        <v>6.3994640954780007</v>
      </c>
    </row>
    <row r="18406" spans="1:4" x14ac:dyDescent="0.25">
      <c r="A18406">
        <v>6.3926096997690527</v>
      </c>
      <c r="B18406">
        <v>0.51658365688124663</v>
      </c>
      <c r="C18406">
        <f t="shared" si="913"/>
        <v>14.626970490916845</v>
      </c>
      <c r="D18406">
        <f t="shared" si="912"/>
        <v>6.3991929886938008</v>
      </c>
    </row>
    <row r="18407" spans="1:4" x14ac:dyDescent="0.25">
      <c r="A18407">
        <v>6.3926096997690527</v>
      </c>
      <c r="B18407">
        <v>0.51658365688124663</v>
      </c>
      <c r="C18407">
        <f t="shared" si="913"/>
        <v>14.626970490916845</v>
      </c>
      <c r="D18407">
        <f t="shared" si="912"/>
        <v>6.3991929886938008</v>
      </c>
    </row>
    <row r="18408" spans="1:4" x14ac:dyDescent="0.25">
      <c r="A18408">
        <v>6.3908775981524251</v>
      </c>
      <c r="B18408">
        <v>0.51658365688124663</v>
      </c>
      <c r="C18408">
        <f t="shared" si="913"/>
        <v>14.628957016593221</v>
      </c>
      <c r="D18408">
        <f t="shared" si="912"/>
        <v>6.3983796163640525</v>
      </c>
    </row>
    <row r="18409" spans="1:4" x14ac:dyDescent="0.25">
      <c r="A18409">
        <v>6.3908775981524251</v>
      </c>
      <c r="B18409">
        <v>0.51658365688124663</v>
      </c>
      <c r="C18409">
        <f t="shared" si="913"/>
        <v>14.628957016593221</v>
      </c>
      <c r="D18409">
        <f t="shared" si="912"/>
        <v>6.3983796163640525</v>
      </c>
    </row>
    <row r="18410" spans="1:4" x14ac:dyDescent="0.25">
      <c r="A18410">
        <v>6.3903002309468819</v>
      </c>
      <c r="B18410">
        <v>0.51658365688124663</v>
      </c>
      <c r="C18410">
        <f t="shared" si="913"/>
        <v>14.629619346393801</v>
      </c>
      <c r="D18410">
        <f t="shared" ref="D18410:D18473" si="914">(1/(1+C18410))*100</f>
        <v>6.3981084749241095</v>
      </c>
    </row>
    <row r="18411" spans="1:4" x14ac:dyDescent="0.25">
      <c r="A18411">
        <v>6.3903002309468819</v>
      </c>
      <c r="B18411">
        <v>0.51658365688124663</v>
      </c>
      <c r="C18411">
        <f t="shared" si="913"/>
        <v>14.629619346393801</v>
      </c>
      <c r="D18411">
        <f t="shared" si="914"/>
        <v>6.3981084749241095</v>
      </c>
    </row>
    <row r="18412" spans="1:4" x14ac:dyDescent="0.25">
      <c r="A18412">
        <v>6.3903002309468819</v>
      </c>
      <c r="B18412">
        <v>0.51658365688124663</v>
      </c>
      <c r="C18412">
        <f t="shared" si="913"/>
        <v>14.629619346393801</v>
      </c>
      <c r="D18412">
        <f t="shared" si="914"/>
        <v>6.3981084749241095</v>
      </c>
    </row>
    <row r="18413" spans="1:4" x14ac:dyDescent="0.25">
      <c r="A18413">
        <v>6.3903002309468819</v>
      </c>
      <c r="B18413">
        <v>0.51658365688124663</v>
      </c>
      <c r="C18413">
        <f t="shared" si="913"/>
        <v>14.629619346393801</v>
      </c>
      <c r="D18413">
        <f t="shared" si="914"/>
        <v>6.3981084749241095</v>
      </c>
    </row>
    <row r="18414" spans="1:4" x14ac:dyDescent="0.25">
      <c r="A18414">
        <v>6.3903002309468819</v>
      </c>
      <c r="B18414">
        <v>0.51658365688124663</v>
      </c>
      <c r="C18414">
        <f t="shared" si="913"/>
        <v>14.629619346393801</v>
      </c>
      <c r="D18414">
        <f t="shared" si="914"/>
        <v>6.3981084749241095</v>
      </c>
    </row>
    <row r="18415" spans="1:4" x14ac:dyDescent="0.25">
      <c r="A18415">
        <v>6.3897228637413397</v>
      </c>
      <c r="B18415">
        <v>0.51658365688124663</v>
      </c>
      <c r="C18415">
        <f t="shared" si="913"/>
        <v>14.630281753508061</v>
      </c>
      <c r="D18415">
        <f t="shared" si="914"/>
        <v>6.3978373248170017</v>
      </c>
    </row>
    <row r="18416" spans="1:4" x14ac:dyDescent="0.25">
      <c r="A18416">
        <v>6.3891454965357974</v>
      </c>
      <c r="B18416">
        <v>0.51658365688124663</v>
      </c>
      <c r="C18416">
        <f t="shared" si="913"/>
        <v>14.630944237951686</v>
      </c>
      <c r="D18416">
        <f t="shared" si="914"/>
        <v>6.3975661660414334</v>
      </c>
    </row>
    <row r="18417" spans="1:4" x14ac:dyDescent="0.25">
      <c r="A18417">
        <v>6.3891454965357974</v>
      </c>
      <c r="B18417">
        <v>0.51658365688124663</v>
      </c>
      <c r="C18417">
        <f t="shared" si="913"/>
        <v>14.630944237951686</v>
      </c>
      <c r="D18417">
        <f t="shared" si="914"/>
        <v>6.3975661660414334</v>
      </c>
    </row>
    <row r="18418" spans="1:4" x14ac:dyDescent="0.25">
      <c r="A18418">
        <v>6.3885681293302534</v>
      </c>
      <c r="B18418">
        <v>0.51658365688124663</v>
      </c>
      <c r="C18418">
        <f t="shared" si="913"/>
        <v>14.631606799740361</v>
      </c>
      <c r="D18418">
        <f t="shared" si="914"/>
        <v>6.3972949985961129</v>
      </c>
    </row>
    <row r="18419" spans="1:4" x14ac:dyDescent="0.25">
      <c r="A18419">
        <v>6.3879907621247112</v>
      </c>
      <c r="B18419">
        <v>0.51658365688124663</v>
      </c>
      <c r="C18419">
        <f t="shared" si="913"/>
        <v>14.63226943888978</v>
      </c>
      <c r="D18419">
        <f t="shared" si="914"/>
        <v>6.3970238224797447</v>
      </c>
    </row>
    <row r="18420" spans="1:4" x14ac:dyDescent="0.25">
      <c r="A18420">
        <v>6.3862586605080836</v>
      </c>
      <c r="B18420">
        <v>0.51658365688124663</v>
      </c>
      <c r="C18420">
        <f t="shared" si="913"/>
        <v>14.634257820659462</v>
      </c>
      <c r="D18420">
        <f t="shared" si="914"/>
        <v>6.3962102420914242</v>
      </c>
    </row>
    <row r="18421" spans="1:4" x14ac:dyDescent="0.25">
      <c r="A18421">
        <v>6.3862586605080836</v>
      </c>
      <c r="B18421">
        <v>0.51658365688124663</v>
      </c>
      <c r="C18421">
        <f t="shared" si="913"/>
        <v>14.634257820659462</v>
      </c>
      <c r="D18421">
        <f t="shared" si="914"/>
        <v>6.3962102420914242</v>
      </c>
    </row>
    <row r="18422" spans="1:4" x14ac:dyDescent="0.25">
      <c r="A18422">
        <v>6.3862586605080836</v>
      </c>
      <c r="B18422">
        <v>0.51658365688124663</v>
      </c>
      <c r="C18422">
        <f t="shared" si="913"/>
        <v>14.634257820659462</v>
      </c>
      <c r="D18422">
        <f t="shared" si="914"/>
        <v>6.3962102420914242</v>
      </c>
    </row>
    <row r="18423" spans="1:4" x14ac:dyDescent="0.25">
      <c r="A18423">
        <v>6.3862586605080836</v>
      </c>
      <c r="B18423">
        <v>0.51658365688124663</v>
      </c>
      <c r="C18423">
        <f t="shared" si="913"/>
        <v>14.634257820659462</v>
      </c>
      <c r="D18423">
        <f t="shared" si="914"/>
        <v>6.3962102420914242</v>
      </c>
    </row>
    <row r="18424" spans="1:4" x14ac:dyDescent="0.25">
      <c r="A18424">
        <v>6.3856812933025404</v>
      </c>
      <c r="B18424">
        <v>0.51658365688124663</v>
      </c>
      <c r="C18424">
        <f t="shared" si="913"/>
        <v>14.634920769408831</v>
      </c>
      <c r="D18424">
        <f t="shared" si="914"/>
        <v>6.3959390312779361</v>
      </c>
    </row>
    <row r="18425" spans="1:4" x14ac:dyDescent="0.25">
      <c r="A18425">
        <v>6.384526558891455</v>
      </c>
      <c r="B18425">
        <v>0.51658365688124663</v>
      </c>
      <c r="C18425">
        <f t="shared" si="913"/>
        <v>14.636246899241124</v>
      </c>
      <c r="D18425">
        <f t="shared" si="914"/>
        <v>6.3953965836170896</v>
      </c>
    </row>
    <row r="18426" spans="1:4" x14ac:dyDescent="0.25">
      <c r="A18426">
        <v>6.3839491916859128</v>
      </c>
      <c r="B18426">
        <v>0.51658365688124663</v>
      </c>
      <c r="C18426">
        <f t="shared" si="913"/>
        <v>14.636910080355452</v>
      </c>
      <c r="D18426">
        <f t="shared" si="914"/>
        <v>6.3951253467671556</v>
      </c>
    </row>
    <row r="18427" spans="1:4" x14ac:dyDescent="0.25">
      <c r="A18427">
        <v>6.3839491916859128</v>
      </c>
      <c r="B18427">
        <v>0.51658365688124663</v>
      </c>
      <c r="C18427">
        <f t="shared" si="913"/>
        <v>14.636910080355452</v>
      </c>
      <c r="D18427">
        <f t="shared" si="914"/>
        <v>6.3951253467671556</v>
      </c>
    </row>
    <row r="18428" spans="1:4" x14ac:dyDescent="0.25">
      <c r="A18428">
        <v>6.3827944572748265</v>
      </c>
      <c r="B18428">
        <v>0.51658365688124663</v>
      </c>
      <c r="C18428">
        <f t="shared" si="913"/>
        <v>14.638236675059163</v>
      </c>
      <c r="D18428">
        <f t="shared" si="914"/>
        <v>6.3945828470217654</v>
      </c>
    </row>
    <row r="18429" spans="1:4" x14ac:dyDescent="0.25">
      <c r="A18429">
        <v>6.3827944572748265</v>
      </c>
      <c r="B18429">
        <v>0.51658365688124663</v>
      </c>
      <c r="C18429">
        <f t="shared" si="913"/>
        <v>14.638236675059163</v>
      </c>
      <c r="D18429">
        <f t="shared" si="914"/>
        <v>6.3945828470217654</v>
      </c>
    </row>
    <row r="18430" spans="1:4" x14ac:dyDescent="0.25">
      <c r="A18430">
        <v>6.3827944572748265</v>
      </c>
      <c r="B18430">
        <v>0.51658365688124663</v>
      </c>
      <c r="C18430">
        <f t="shared" si="913"/>
        <v>14.638236675059163</v>
      </c>
      <c r="D18430">
        <f t="shared" si="914"/>
        <v>6.3945828470217654</v>
      </c>
    </row>
    <row r="18431" spans="1:4" x14ac:dyDescent="0.25">
      <c r="A18431">
        <v>6.381062355658198</v>
      </c>
      <c r="B18431">
        <v>0.51658365688124663</v>
      </c>
      <c r="C18431">
        <f t="shared" si="913"/>
        <v>14.640227148538346</v>
      </c>
      <c r="D18431">
        <f t="shared" si="914"/>
        <v>6.3937690322704483</v>
      </c>
    </row>
    <row r="18432" spans="1:4" x14ac:dyDescent="0.25">
      <c r="A18432">
        <v>6.3799076212471135</v>
      </c>
      <c r="B18432">
        <v>0.51658365688124663</v>
      </c>
      <c r="C18432">
        <f t="shared" si="913"/>
        <v>14.64155451865726</v>
      </c>
      <c r="D18432">
        <f t="shared" si="914"/>
        <v>6.3932264456656087</v>
      </c>
    </row>
    <row r="18433" spans="1:4" x14ac:dyDescent="0.25">
      <c r="A18433">
        <v>6.3799076212471135</v>
      </c>
      <c r="B18433">
        <v>0.51658365688124663</v>
      </c>
      <c r="C18433">
        <f t="shared" si="913"/>
        <v>14.64155451865726</v>
      </c>
      <c r="D18433">
        <f t="shared" si="914"/>
        <v>6.3932264456656087</v>
      </c>
    </row>
    <row r="18434" spans="1:4" x14ac:dyDescent="0.25">
      <c r="A18434">
        <v>6.3799076212471135</v>
      </c>
      <c r="B18434">
        <v>0.51658365688124663</v>
      </c>
      <c r="C18434">
        <f t="shared" ref="C18434:C18497" si="915">(LN($I$2/A18434)/(LN($I$2/$I$3)))^$I$4</f>
        <v>14.64155451865726</v>
      </c>
      <c r="D18434">
        <f t="shared" si="914"/>
        <v>6.3932264456656087</v>
      </c>
    </row>
    <row r="18435" spans="1:4" x14ac:dyDescent="0.25">
      <c r="A18435">
        <v>6.3793302540415704</v>
      </c>
      <c r="B18435">
        <v>0.51658365688124663</v>
      </c>
      <c r="C18435">
        <f t="shared" si="915"/>
        <v>14.642218320103813</v>
      </c>
      <c r="D18435">
        <f t="shared" si="914"/>
        <v>6.3929551393281105</v>
      </c>
    </row>
    <row r="18436" spans="1:4" x14ac:dyDescent="0.25">
      <c r="A18436">
        <v>6.3787528868360281</v>
      </c>
      <c r="B18436">
        <v>0.50660437948701265</v>
      </c>
      <c r="C18436">
        <f t="shared" si="915"/>
        <v>14.642882199162793</v>
      </c>
      <c r="D18436">
        <f t="shared" si="914"/>
        <v>6.3926838242988238</v>
      </c>
    </row>
    <row r="18437" spans="1:4" x14ac:dyDescent="0.25">
      <c r="A18437">
        <v>6.3787528868360281</v>
      </c>
      <c r="B18437">
        <v>0.50660437948701265</v>
      </c>
      <c r="C18437">
        <f t="shared" si="915"/>
        <v>14.642882199162793</v>
      </c>
      <c r="D18437">
        <f t="shared" si="914"/>
        <v>6.3926838242988238</v>
      </c>
    </row>
    <row r="18438" spans="1:4" x14ac:dyDescent="0.25">
      <c r="A18438">
        <v>6.3787528868360281</v>
      </c>
      <c r="B18438">
        <v>0.50660437948701265</v>
      </c>
      <c r="C18438">
        <f t="shared" si="915"/>
        <v>14.642882199162793</v>
      </c>
      <c r="D18438">
        <f t="shared" si="914"/>
        <v>6.3926838242988238</v>
      </c>
    </row>
    <row r="18439" spans="1:4" x14ac:dyDescent="0.25">
      <c r="A18439">
        <v>6.3787528868360281</v>
      </c>
      <c r="B18439">
        <v>0.50660437948701265</v>
      </c>
      <c r="C18439">
        <f t="shared" si="915"/>
        <v>14.642882199162793</v>
      </c>
      <c r="D18439">
        <f t="shared" si="914"/>
        <v>6.3926838242988238</v>
      </c>
    </row>
    <row r="18440" spans="1:4" x14ac:dyDescent="0.25">
      <c r="A18440">
        <v>6.378175519630485</v>
      </c>
      <c r="B18440">
        <v>0.50660437948701265</v>
      </c>
      <c r="C18440">
        <f t="shared" si="915"/>
        <v>14.643546155849952</v>
      </c>
      <c r="D18440">
        <f t="shared" si="914"/>
        <v>6.3924125005764569</v>
      </c>
    </row>
    <row r="18441" spans="1:4" x14ac:dyDescent="0.25">
      <c r="A18441">
        <v>6.3775981524249419</v>
      </c>
      <c r="B18441">
        <v>0.50660437948701265</v>
      </c>
      <c r="C18441">
        <f t="shared" si="915"/>
        <v>14.644210190181083</v>
      </c>
      <c r="D18441">
        <f t="shared" si="914"/>
        <v>6.3921411681597009</v>
      </c>
    </row>
    <row r="18442" spans="1:4" x14ac:dyDescent="0.25">
      <c r="A18442">
        <v>6.3775981524249419</v>
      </c>
      <c r="B18442">
        <v>0.50660437948701265</v>
      </c>
      <c r="C18442">
        <f t="shared" si="915"/>
        <v>14.644210190181083</v>
      </c>
      <c r="D18442">
        <f t="shared" si="914"/>
        <v>6.3921411681597009</v>
      </c>
    </row>
    <row r="18443" spans="1:4" x14ac:dyDescent="0.25">
      <c r="A18443">
        <v>6.3775981524249419</v>
      </c>
      <c r="B18443">
        <v>0.50660437948701265</v>
      </c>
      <c r="C18443">
        <f t="shared" si="915"/>
        <v>14.644210190181083</v>
      </c>
      <c r="D18443">
        <f t="shared" si="914"/>
        <v>6.3921411681597009</v>
      </c>
    </row>
    <row r="18444" spans="1:4" x14ac:dyDescent="0.25">
      <c r="A18444">
        <v>6.3764434180138574</v>
      </c>
      <c r="B18444">
        <v>0.50660437948701265</v>
      </c>
      <c r="C18444">
        <f t="shared" si="915"/>
        <v>14.64553849183833</v>
      </c>
      <c r="D18444">
        <f t="shared" si="914"/>
        <v>6.3915984772378476</v>
      </c>
    </row>
    <row r="18445" spans="1:4" x14ac:dyDescent="0.25">
      <c r="A18445">
        <v>6.3758660508083134</v>
      </c>
      <c r="B18445">
        <v>0.50660437948701265</v>
      </c>
      <c r="C18445">
        <f t="shared" si="915"/>
        <v>14.646202759196026</v>
      </c>
      <c r="D18445">
        <f t="shared" si="914"/>
        <v>6.3913271187301461</v>
      </c>
    </row>
    <row r="18446" spans="1:4" x14ac:dyDescent="0.25">
      <c r="A18446">
        <v>6.3758660508083134</v>
      </c>
      <c r="B18446">
        <v>0.50660437948701265</v>
      </c>
      <c r="C18446">
        <f t="shared" si="915"/>
        <v>14.646202759196026</v>
      </c>
      <c r="D18446">
        <f t="shared" si="914"/>
        <v>6.3913271187301461</v>
      </c>
    </row>
    <row r="18447" spans="1:4" x14ac:dyDescent="0.25">
      <c r="A18447">
        <v>6.3752886836027711</v>
      </c>
      <c r="B18447">
        <v>0.50660437948701265</v>
      </c>
      <c r="C18447">
        <f t="shared" si="915"/>
        <v>14.646867104260821</v>
      </c>
      <c r="D18447">
        <f t="shared" si="914"/>
        <v>6.3910557515228632</v>
      </c>
    </row>
    <row r="18448" spans="1:4" x14ac:dyDescent="0.25">
      <c r="A18448">
        <v>6.3752886836027711</v>
      </c>
      <c r="B18448">
        <v>0.50660437948701265</v>
      </c>
      <c r="C18448">
        <f t="shared" si="915"/>
        <v>14.646867104260821</v>
      </c>
      <c r="D18448">
        <f t="shared" si="914"/>
        <v>6.3910557515228632</v>
      </c>
    </row>
    <row r="18449" spans="1:4" x14ac:dyDescent="0.25">
      <c r="A18449">
        <v>6.3747113163972289</v>
      </c>
      <c r="B18449">
        <v>0.50660437948701265</v>
      </c>
      <c r="C18449">
        <f t="shared" si="915"/>
        <v>14.64753152704851</v>
      </c>
      <c r="D18449">
        <f t="shared" si="914"/>
        <v>6.3907843756146967</v>
      </c>
    </row>
    <row r="18450" spans="1:4" x14ac:dyDescent="0.25">
      <c r="A18450">
        <v>6.3741339491916857</v>
      </c>
      <c r="B18450">
        <v>0.50660437948701265</v>
      </c>
      <c r="C18450">
        <f t="shared" si="915"/>
        <v>14.648196027574905</v>
      </c>
      <c r="D18450">
        <f t="shared" si="914"/>
        <v>6.3905129910043446</v>
      </c>
    </row>
    <row r="18451" spans="1:4" x14ac:dyDescent="0.25">
      <c r="A18451">
        <v>6.3735565819861435</v>
      </c>
      <c r="B18451">
        <v>0.50660437948701265</v>
      </c>
      <c r="C18451">
        <f t="shared" si="915"/>
        <v>14.648860605855795</v>
      </c>
      <c r="D18451">
        <f t="shared" si="914"/>
        <v>6.3902415976905091</v>
      </c>
    </row>
    <row r="18452" spans="1:4" x14ac:dyDescent="0.25">
      <c r="A18452">
        <v>6.3724018475750581</v>
      </c>
      <c r="B18452">
        <v>0.50660437948701265</v>
      </c>
      <c r="C18452">
        <f t="shared" si="915"/>
        <v>14.65018999574434</v>
      </c>
      <c r="D18452">
        <f t="shared" si="914"/>
        <v>6.3896987849471714</v>
      </c>
    </row>
    <row r="18453" spans="1:4" x14ac:dyDescent="0.25">
      <c r="A18453">
        <v>6.371824480369515</v>
      </c>
      <c r="B18453">
        <v>0.50660437948701265</v>
      </c>
      <c r="C18453">
        <f t="shared" si="915"/>
        <v>14.650854807383624</v>
      </c>
      <c r="D18453">
        <f t="shared" si="914"/>
        <v>6.3894273655150684</v>
      </c>
    </row>
    <row r="18454" spans="1:4" x14ac:dyDescent="0.25">
      <c r="A18454">
        <v>6.371824480369515</v>
      </c>
      <c r="B18454">
        <v>0.50660437948701265</v>
      </c>
      <c r="C18454">
        <f t="shared" si="915"/>
        <v>14.650854807383624</v>
      </c>
      <c r="D18454">
        <f t="shared" si="914"/>
        <v>6.3894273655150684</v>
      </c>
    </row>
    <row r="18455" spans="1:4" x14ac:dyDescent="0.25">
      <c r="A18455">
        <v>6.3712471131639727</v>
      </c>
      <c r="B18455">
        <v>0.50660437948701265</v>
      </c>
      <c r="C18455">
        <f t="shared" si="915"/>
        <v>14.65151969684068</v>
      </c>
      <c r="D18455">
        <f t="shared" si="914"/>
        <v>6.3891559373742721</v>
      </c>
    </row>
    <row r="18456" spans="1:4" x14ac:dyDescent="0.25">
      <c r="A18456">
        <v>6.3712471131639727</v>
      </c>
      <c r="B18456">
        <v>0.50660437948701265</v>
      </c>
      <c r="C18456">
        <f t="shared" si="915"/>
        <v>14.65151969684068</v>
      </c>
      <c r="D18456">
        <f t="shared" si="914"/>
        <v>6.3891559373742721</v>
      </c>
    </row>
    <row r="18457" spans="1:4" x14ac:dyDescent="0.25">
      <c r="A18457">
        <v>6.3712471131639727</v>
      </c>
      <c r="B18457">
        <v>0.50660437948701265</v>
      </c>
      <c r="C18457">
        <f t="shared" si="915"/>
        <v>14.65151969684068</v>
      </c>
      <c r="D18457">
        <f t="shared" si="914"/>
        <v>6.3891559373742721</v>
      </c>
    </row>
    <row r="18458" spans="1:4" x14ac:dyDescent="0.25">
      <c r="A18458">
        <v>6.3712471131639727</v>
      </c>
      <c r="B18458">
        <v>0.50660437948701265</v>
      </c>
      <c r="C18458">
        <f t="shared" si="915"/>
        <v>14.65151969684068</v>
      </c>
      <c r="D18458">
        <f t="shared" si="914"/>
        <v>6.3891559373742721</v>
      </c>
    </row>
    <row r="18459" spans="1:4" x14ac:dyDescent="0.25">
      <c r="A18459">
        <v>6.3700923787528865</v>
      </c>
      <c r="B18459">
        <v>0.50660437948701265</v>
      </c>
      <c r="C18459">
        <f t="shared" si="915"/>
        <v>14.652849709271443</v>
      </c>
      <c r="D18459">
        <f t="shared" si="914"/>
        <v>6.3886130549613815</v>
      </c>
    </row>
    <row r="18460" spans="1:4" x14ac:dyDescent="0.25">
      <c r="A18460">
        <v>6.3700923787528865</v>
      </c>
      <c r="B18460">
        <v>0.50660437948701265</v>
      </c>
      <c r="C18460">
        <f t="shared" si="915"/>
        <v>14.652849709271443</v>
      </c>
      <c r="D18460">
        <f t="shared" si="914"/>
        <v>6.3886130549613815</v>
      </c>
    </row>
    <row r="18461" spans="1:4" x14ac:dyDescent="0.25">
      <c r="A18461">
        <v>6.3700923787528865</v>
      </c>
      <c r="B18461">
        <v>0.50660437948701265</v>
      </c>
      <c r="C18461">
        <f t="shared" si="915"/>
        <v>14.652849709271443</v>
      </c>
      <c r="D18461">
        <f t="shared" si="914"/>
        <v>6.3886130549613815</v>
      </c>
    </row>
    <row r="18462" spans="1:4" x14ac:dyDescent="0.25">
      <c r="A18462">
        <v>6.3695150115473442</v>
      </c>
      <c r="B18462">
        <v>0.50660437948701265</v>
      </c>
      <c r="C18462">
        <f t="shared" si="915"/>
        <v>14.653514832276818</v>
      </c>
      <c r="D18462">
        <f t="shared" si="914"/>
        <v>6.3883416006866813</v>
      </c>
    </row>
    <row r="18463" spans="1:4" x14ac:dyDescent="0.25">
      <c r="A18463">
        <v>6.3695150115473442</v>
      </c>
      <c r="B18463">
        <v>0.50660437948701265</v>
      </c>
      <c r="C18463">
        <f t="shared" si="915"/>
        <v>14.653514832276818</v>
      </c>
      <c r="D18463">
        <f t="shared" si="914"/>
        <v>6.3883416006866813</v>
      </c>
    </row>
    <row r="18464" spans="1:4" x14ac:dyDescent="0.25">
      <c r="A18464">
        <v>6.3695150115473442</v>
      </c>
      <c r="B18464">
        <v>0.50660437948701265</v>
      </c>
      <c r="C18464">
        <f t="shared" si="915"/>
        <v>14.653514832276818</v>
      </c>
      <c r="D18464">
        <f t="shared" si="914"/>
        <v>6.3883416006866813</v>
      </c>
    </row>
    <row r="18465" spans="1:4" x14ac:dyDescent="0.25">
      <c r="A18465">
        <v>6.368937644341802</v>
      </c>
      <c r="B18465">
        <v>0.50660437948701265</v>
      </c>
      <c r="C18465">
        <f t="shared" si="915"/>
        <v>14.654180033163296</v>
      </c>
      <c r="D18465">
        <f t="shared" si="914"/>
        <v>6.3880701376980804</v>
      </c>
    </row>
    <row r="18466" spans="1:4" x14ac:dyDescent="0.25">
      <c r="A18466">
        <v>6.368360277136258</v>
      </c>
      <c r="B18466">
        <v>0.50660437948701265</v>
      </c>
      <c r="C18466">
        <f t="shared" si="915"/>
        <v>14.654845311946746</v>
      </c>
      <c r="D18466">
        <f t="shared" si="914"/>
        <v>6.3877986659942652</v>
      </c>
    </row>
    <row r="18467" spans="1:4" x14ac:dyDescent="0.25">
      <c r="A18467">
        <v>6.3672055427251735</v>
      </c>
      <c r="B18467">
        <v>0.50660437948701265</v>
      </c>
      <c r="C18467">
        <f t="shared" si="915"/>
        <v>14.656176103267951</v>
      </c>
      <c r="D18467">
        <f t="shared" si="914"/>
        <v>6.3872556964357825</v>
      </c>
    </row>
    <row r="18468" spans="1:4" x14ac:dyDescent="0.25">
      <c r="A18468">
        <v>6.3643187066974596</v>
      </c>
      <c r="B18468">
        <v>0.50660437948701265</v>
      </c>
      <c r="C18468">
        <f t="shared" si="915"/>
        <v>14.659504445878014</v>
      </c>
      <c r="D18468">
        <f t="shared" si="914"/>
        <v>6.385898119932051</v>
      </c>
    </row>
    <row r="18469" spans="1:4" x14ac:dyDescent="0.25">
      <c r="A18469">
        <v>6.3637413394919173</v>
      </c>
      <c r="B18469">
        <v>0.50660437948701265</v>
      </c>
      <c r="C18469">
        <f t="shared" si="915"/>
        <v>14.660170348408231</v>
      </c>
      <c r="D18469">
        <f t="shared" si="914"/>
        <v>6.3856265784595658</v>
      </c>
    </row>
    <row r="18470" spans="1:4" x14ac:dyDescent="0.25">
      <c r="A18470">
        <v>6.3631639722863751</v>
      </c>
      <c r="B18470">
        <v>0.50660437948701265</v>
      </c>
      <c r="C18470">
        <f t="shared" si="915"/>
        <v>14.660836328978245</v>
      </c>
      <c r="D18470">
        <f t="shared" si="914"/>
        <v>6.3853550282601201</v>
      </c>
    </row>
    <row r="18471" spans="1:4" x14ac:dyDescent="0.25">
      <c r="A18471">
        <v>6.3631639722863751</v>
      </c>
      <c r="B18471">
        <v>0.50660437948701265</v>
      </c>
      <c r="C18471">
        <f t="shared" si="915"/>
        <v>14.660836328978245</v>
      </c>
      <c r="D18471">
        <f t="shared" si="914"/>
        <v>6.3853550282601201</v>
      </c>
    </row>
    <row r="18472" spans="1:4" x14ac:dyDescent="0.25">
      <c r="A18472">
        <v>6.3631639722863751</v>
      </c>
      <c r="B18472">
        <v>0.49662510209277866</v>
      </c>
      <c r="C18472">
        <f t="shared" si="915"/>
        <v>14.660836328978245</v>
      </c>
      <c r="D18472">
        <f t="shared" si="914"/>
        <v>6.3853550282601201</v>
      </c>
    </row>
    <row r="18473" spans="1:4" x14ac:dyDescent="0.25">
      <c r="A18473">
        <v>6.3620092378752888</v>
      </c>
      <c r="B18473">
        <v>0.49662510209277866</v>
      </c>
      <c r="C18473">
        <f t="shared" si="915"/>
        <v>14.662168524301254</v>
      </c>
      <c r="D18473">
        <f t="shared" si="914"/>
        <v>6.3848119016751141</v>
      </c>
    </row>
    <row r="18474" spans="1:4" x14ac:dyDescent="0.25">
      <c r="A18474">
        <v>6.3620092378752888</v>
      </c>
      <c r="B18474">
        <v>0.49662510209277866</v>
      </c>
      <c r="C18474">
        <f t="shared" si="915"/>
        <v>14.662168524301254</v>
      </c>
      <c r="D18474">
        <f t="shared" ref="D18474:D18537" si="916">(1/(1+C18474))*100</f>
        <v>6.3848119016751141</v>
      </c>
    </row>
    <row r="18475" spans="1:4" x14ac:dyDescent="0.25">
      <c r="A18475">
        <v>6.3608545034642026</v>
      </c>
      <c r="B18475">
        <v>0.49662510209277866</v>
      </c>
      <c r="C18475">
        <f t="shared" si="915"/>
        <v>14.663501031974242</v>
      </c>
      <c r="D18475">
        <f t="shared" si="916"/>
        <v>6.3842687401665721</v>
      </c>
    </row>
    <row r="18476" spans="1:4" x14ac:dyDescent="0.25">
      <c r="A18476">
        <v>6.3596997690531181</v>
      </c>
      <c r="B18476">
        <v>0.49662510209277866</v>
      </c>
      <c r="C18476">
        <f t="shared" si="915"/>
        <v>14.664833852124488</v>
      </c>
      <c r="D18476">
        <f t="shared" si="916"/>
        <v>6.3837255437240312</v>
      </c>
    </row>
    <row r="18477" spans="1:4" x14ac:dyDescent="0.25">
      <c r="A18477">
        <v>6.3596997690531181</v>
      </c>
      <c r="B18477">
        <v>0.49662510209277866</v>
      </c>
      <c r="C18477">
        <f t="shared" si="915"/>
        <v>14.664833852124488</v>
      </c>
      <c r="D18477">
        <f t="shared" si="916"/>
        <v>6.3837255437240312</v>
      </c>
    </row>
    <row r="18478" spans="1:4" x14ac:dyDescent="0.25">
      <c r="A18478">
        <v>6.3591224018475749</v>
      </c>
      <c r="B18478">
        <v>0.49662510209277866</v>
      </c>
      <c r="C18478">
        <f t="shared" si="915"/>
        <v>14.665500379418386</v>
      </c>
      <c r="D18478">
        <f t="shared" si="916"/>
        <v>6.3834539323992345</v>
      </c>
    </row>
    <row r="18479" spans="1:4" x14ac:dyDescent="0.25">
      <c r="A18479">
        <v>6.3591224018475749</v>
      </c>
      <c r="B18479">
        <v>0.49662510209277866</v>
      </c>
      <c r="C18479">
        <f t="shared" si="915"/>
        <v>14.665500379418386</v>
      </c>
      <c r="D18479">
        <f t="shared" si="916"/>
        <v>6.3834539323992345</v>
      </c>
    </row>
    <row r="18480" spans="1:4" x14ac:dyDescent="0.25">
      <c r="A18480">
        <v>6.3585450346420327</v>
      </c>
      <c r="B18480">
        <v>0.49662510209277866</v>
      </c>
      <c r="C18480">
        <f t="shared" si="915"/>
        <v>14.666166984879348</v>
      </c>
      <c r="D18480">
        <f t="shared" si="916"/>
        <v>6.3831823123370173</v>
      </c>
    </row>
    <row r="18481" spans="1:4" x14ac:dyDescent="0.25">
      <c r="A18481">
        <v>6.3585450346420327</v>
      </c>
      <c r="B18481">
        <v>0.49662510209277866</v>
      </c>
      <c r="C18481">
        <f t="shared" si="915"/>
        <v>14.666166984879348</v>
      </c>
      <c r="D18481">
        <f t="shared" si="916"/>
        <v>6.3831823123370173</v>
      </c>
    </row>
    <row r="18482" spans="1:4" x14ac:dyDescent="0.25">
      <c r="A18482">
        <v>6.3585450346420327</v>
      </c>
      <c r="B18482">
        <v>0.49662510209277866</v>
      </c>
      <c r="C18482">
        <f t="shared" si="915"/>
        <v>14.666166984879348</v>
      </c>
      <c r="D18482">
        <f t="shared" si="916"/>
        <v>6.3831823123370173</v>
      </c>
    </row>
    <row r="18483" spans="1:4" x14ac:dyDescent="0.25">
      <c r="A18483">
        <v>6.3579676674364896</v>
      </c>
      <c r="B18483">
        <v>0.49662510209277866</v>
      </c>
      <c r="C18483">
        <f t="shared" si="915"/>
        <v>14.666833668523333</v>
      </c>
      <c r="D18483">
        <f t="shared" si="916"/>
        <v>6.3829106835360587</v>
      </c>
    </row>
    <row r="18484" spans="1:4" x14ac:dyDescent="0.25">
      <c r="A18484">
        <v>6.3568129330254042</v>
      </c>
      <c r="B18484">
        <v>0.49662510209277866</v>
      </c>
      <c r="C18484">
        <f t="shared" si="915"/>
        <v>14.668167270424075</v>
      </c>
      <c r="D18484">
        <f t="shared" si="916"/>
        <v>6.3823673997126917</v>
      </c>
    </row>
    <row r="18485" spans="1:4" x14ac:dyDescent="0.25">
      <c r="A18485">
        <v>6.3568129330254042</v>
      </c>
      <c r="B18485">
        <v>0.49662510209277866</v>
      </c>
      <c r="C18485">
        <f t="shared" si="915"/>
        <v>14.668167270424075</v>
      </c>
      <c r="D18485">
        <f t="shared" si="916"/>
        <v>6.3823673997126917</v>
      </c>
    </row>
    <row r="18486" spans="1:4" x14ac:dyDescent="0.25">
      <c r="A18486">
        <v>6.3556581986143179</v>
      </c>
      <c r="B18486">
        <v>0.49662510209277866</v>
      </c>
      <c r="C18486">
        <f t="shared" si="915"/>
        <v>14.669501185248135</v>
      </c>
      <c r="D18486">
        <f t="shared" si="916"/>
        <v>6.3818240809186575</v>
      </c>
    </row>
    <row r="18487" spans="1:4" x14ac:dyDescent="0.25">
      <c r="A18487">
        <v>6.3545034642032334</v>
      </c>
      <c r="B18487">
        <v>0.49662510209277866</v>
      </c>
      <c r="C18487">
        <f t="shared" si="915"/>
        <v>14.670835413123145</v>
      </c>
      <c r="D18487">
        <f t="shared" si="916"/>
        <v>6.3812807271434639</v>
      </c>
    </row>
    <row r="18488" spans="1:4" x14ac:dyDescent="0.25">
      <c r="A18488">
        <v>6.3545034642032334</v>
      </c>
      <c r="B18488">
        <v>0.49662510209277866</v>
      </c>
      <c r="C18488">
        <f t="shared" si="915"/>
        <v>14.670835413123145</v>
      </c>
      <c r="D18488">
        <f t="shared" si="916"/>
        <v>6.3812807271434639</v>
      </c>
    </row>
    <row r="18489" spans="1:4" x14ac:dyDescent="0.25">
      <c r="A18489">
        <v>6.3545034642032334</v>
      </c>
      <c r="B18489">
        <v>0.49662510209277866</v>
      </c>
      <c r="C18489">
        <f t="shared" si="915"/>
        <v>14.670835413123145</v>
      </c>
      <c r="D18489">
        <f t="shared" si="916"/>
        <v>6.3812807271434639</v>
      </c>
    </row>
    <row r="18490" spans="1:4" x14ac:dyDescent="0.25">
      <c r="A18490">
        <v>6.3545034642032334</v>
      </c>
      <c r="B18490">
        <v>0.49662510209277866</v>
      </c>
      <c r="C18490">
        <f t="shared" si="915"/>
        <v>14.670835413123145</v>
      </c>
      <c r="D18490">
        <f t="shared" si="916"/>
        <v>6.3812807271434639</v>
      </c>
    </row>
    <row r="18491" spans="1:4" x14ac:dyDescent="0.25">
      <c r="A18491">
        <v>6.3545034642032334</v>
      </c>
      <c r="B18491">
        <v>0.49662510209277866</v>
      </c>
      <c r="C18491">
        <f t="shared" si="915"/>
        <v>14.670835413123145</v>
      </c>
      <c r="D18491">
        <f t="shared" si="916"/>
        <v>6.3812807271434639</v>
      </c>
    </row>
    <row r="18492" spans="1:4" x14ac:dyDescent="0.25">
      <c r="A18492">
        <v>6.3545034642032334</v>
      </c>
      <c r="B18492">
        <v>0.49662510209277866</v>
      </c>
      <c r="C18492">
        <f t="shared" si="915"/>
        <v>14.670835413123145</v>
      </c>
      <c r="D18492">
        <f t="shared" si="916"/>
        <v>6.3812807271434639</v>
      </c>
    </row>
    <row r="18493" spans="1:4" x14ac:dyDescent="0.25">
      <c r="A18493">
        <v>6.3539260969976912</v>
      </c>
      <c r="B18493">
        <v>0.49662510209277866</v>
      </c>
      <c r="C18493">
        <f t="shared" si="915"/>
        <v>14.671502644494659</v>
      </c>
      <c r="D18493">
        <f t="shared" si="916"/>
        <v>6.3810090371346506</v>
      </c>
    </row>
    <row r="18494" spans="1:4" x14ac:dyDescent="0.25">
      <c r="A18494">
        <v>6.3521939953810627</v>
      </c>
      <c r="B18494">
        <v>0.49662510209277866</v>
      </c>
      <c r="C18494">
        <f t="shared" si="915"/>
        <v>14.673504808536842</v>
      </c>
      <c r="D18494">
        <f t="shared" si="916"/>
        <v>6.3801939146076183</v>
      </c>
    </row>
    <row r="18495" spans="1:4" x14ac:dyDescent="0.25">
      <c r="A18495">
        <v>6.3521939953810627</v>
      </c>
      <c r="B18495">
        <v>0.49662510209277866</v>
      </c>
      <c r="C18495">
        <f t="shared" si="915"/>
        <v>14.673504808536842</v>
      </c>
      <c r="D18495">
        <f t="shared" si="916"/>
        <v>6.3801939146076183</v>
      </c>
    </row>
    <row r="18496" spans="1:4" x14ac:dyDescent="0.25">
      <c r="A18496">
        <v>6.3521939953810627</v>
      </c>
      <c r="B18496">
        <v>0.49662510209277866</v>
      </c>
      <c r="C18496">
        <f t="shared" si="915"/>
        <v>14.673504808536842</v>
      </c>
      <c r="D18496">
        <f t="shared" si="916"/>
        <v>6.3801939146076183</v>
      </c>
    </row>
    <row r="18497" spans="1:4" x14ac:dyDescent="0.25">
      <c r="A18497">
        <v>6.3516166281755195</v>
      </c>
      <c r="B18497">
        <v>0.49662510209277866</v>
      </c>
      <c r="C18497">
        <f t="shared" si="915"/>
        <v>14.674172353246718</v>
      </c>
      <c r="D18497">
        <f t="shared" si="916"/>
        <v>6.3799221895940299</v>
      </c>
    </row>
    <row r="18498" spans="1:4" x14ac:dyDescent="0.25">
      <c r="A18498">
        <v>6.3510392609699773</v>
      </c>
      <c r="B18498">
        <v>0.49662510209277866</v>
      </c>
      <c r="C18498">
        <f t="shared" ref="C18498:C18561" si="917">(LN($I$2/A18498)/(LN($I$2/$I$3)))^$I$4</f>
        <v>14.67483997633113</v>
      </c>
      <c r="D18498">
        <f t="shared" si="916"/>
        <v>6.3796504558259679</v>
      </c>
    </row>
    <row r="18499" spans="1:4" x14ac:dyDescent="0.25">
      <c r="A18499">
        <v>6.3510392609699773</v>
      </c>
      <c r="B18499">
        <v>0.49662510209277866</v>
      </c>
      <c r="C18499">
        <f t="shared" si="917"/>
        <v>14.67483997633113</v>
      </c>
      <c r="D18499">
        <f t="shared" si="916"/>
        <v>6.3796504558259679</v>
      </c>
    </row>
    <row r="18500" spans="1:4" x14ac:dyDescent="0.25">
      <c r="A18500">
        <v>6.3510392609699773</v>
      </c>
      <c r="B18500">
        <v>0.49662510209277866</v>
      </c>
      <c r="C18500">
        <f t="shared" si="917"/>
        <v>14.67483997633113</v>
      </c>
      <c r="D18500">
        <f t="shared" si="916"/>
        <v>6.3796504558259679</v>
      </c>
    </row>
    <row r="18501" spans="1:4" x14ac:dyDescent="0.25">
      <c r="A18501">
        <v>6.3510392609699773</v>
      </c>
      <c r="B18501">
        <v>0.49662510209277866</v>
      </c>
      <c r="C18501">
        <f t="shared" si="917"/>
        <v>14.67483997633113</v>
      </c>
      <c r="D18501">
        <f t="shared" si="916"/>
        <v>6.3796504558259679</v>
      </c>
    </row>
    <row r="18502" spans="1:4" x14ac:dyDescent="0.25">
      <c r="A18502">
        <v>6.3504618937644342</v>
      </c>
      <c r="B18502">
        <v>0.49662510209277866</v>
      </c>
      <c r="C18502">
        <f t="shared" si="917"/>
        <v>14.67550767780609</v>
      </c>
      <c r="D18502">
        <f t="shared" si="916"/>
        <v>6.3793787133021125</v>
      </c>
    </row>
    <row r="18503" spans="1:4" x14ac:dyDescent="0.25">
      <c r="A18503">
        <v>6.3493071593533488</v>
      </c>
      <c r="B18503">
        <v>0.49662510209277866</v>
      </c>
      <c r="C18503">
        <f t="shared" si="917"/>
        <v>14.676843315991615</v>
      </c>
      <c r="D18503">
        <f t="shared" si="916"/>
        <v>6.378835201981774</v>
      </c>
    </row>
    <row r="18504" spans="1:4" x14ac:dyDescent="0.25">
      <c r="A18504">
        <v>6.3481524249422625</v>
      </c>
      <c r="B18504">
        <v>0.49662510209277866</v>
      </c>
      <c r="C18504">
        <f t="shared" si="917"/>
        <v>14.678179267931311</v>
      </c>
      <c r="D18504">
        <f t="shared" si="916"/>
        <v>6.3782916556225029</v>
      </c>
    </row>
    <row r="18505" spans="1:4" x14ac:dyDescent="0.25">
      <c r="A18505">
        <v>6.346997690531178</v>
      </c>
      <c r="B18505">
        <v>0.49662510209277866</v>
      </c>
      <c r="C18505">
        <f t="shared" si="917"/>
        <v>14.67951553375328</v>
      </c>
      <c r="D18505">
        <f t="shared" si="916"/>
        <v>6.3777480742137778</v>
      </c>
    </row>
    <row r="18506" spans="1:4" x14ac:dyDescent="0.25">
      <c r="A18506">
        <v>6.3458429561200926</v>
      </c>
      <c r="B18506">
        <v>0.48664582469854467</v>
      </c>
      <c r="C18506">
        <f t="shared" si="917"/>
        <v>14.68085211358571</v>
      </c>
      <c r="D18506">
        <f t="shared" si="916"/>
        <v>6.3772044577450711</v>
      </c>
    </row>
    <row r="18507" spans="1:4" x14ac:dyDescent="0.25">
      <c r="A18507">
        <v>6.3458429561200926</v>
      </c>
      <c r="B18507">
        <v>0.48664582469854467</v>
      </c>
      <c r="C18507">
        <f t="shared" si="917"/>
        <v>14.68085211358571</v>
      </c>
      <c r="D18507">
        <f t="shared" si="916"/>
        <v>6.3772044577450711</v>
      </c>
    </row>
    <row r="18508" spans="1:4" x14ac:dyDescent="0.25">
      <c r="A18508">
        <v>6.3452655889145495</v>
      </c>
      <c r="B18508">
        <v>0.48664582469854467</v>
      </c>
      <c r="C18508">
        <f t="shared" si="917"/>
        <v>14.681520521295921</v>
      </c>
      <c r="D18508">
        <f t="shared" si="916"/>
        <v>6.3769326363599337</v>
      </c>
    </row>
    <row r="18509" spans="1:4" x14ac:dyDescent="0.25">
      <c r="A18509">
        <v>6.3452655889145495</v>
      </c>
      <c r="B18509">
        <v>0.48664582469854467</v>
      </c>
      <c r="C18509">
        <f t="shared" si="917"/>
        <v>14.681520521295921</v>
      </c>
      <c r="D18509">
        <f t="shared" si="916"/>
        <v>6.3769326363599337</v>
      </c>
    </row>
    <row r="18510" spans="1:4" x14ac:dyDescent="0.25">
      <c r="A18510">
        <v>6.3452655889145495</v>
      </c>
      <c r="B18510">
        <v>0.48664582469854467</v>
      </c>
      <c r="C18510">
        <f t="shared" si="917"/>
        <v>14.681520521295921</v>
      </c>
      <c r="D18510">
        <f t="shared" si="916"/>
        <v>6.3769326363599337</v>
      </c>
    </row>
    <row r="18511" spans="1:4" x14ac:dyDescent="0.25">
      <c r="A18511">
        <v>6.3441108545034641</v>
      </c>
      <c r="B18511">
        <v>0.48664582469854467</v>
      </c>
      <c r="C18511">
        <f t="shared" si="917"/>
        <v>14.682857572384536</v>
      </c>
      <c r="D18511">
        <f t="shared" si="916"/>
        <v>6.3763889672815068</v>
      </c>
    </row>
    <row r="18512" spans="1:4" x14ac:dyDescent="0.25">
      <c r="A18512">
        <v>6.3429561200923787</v>
      </c>
      <c r="B18512">
        <v>0.48664582469854467</v>
      </c>
      <c r="C18512">
        <f t="shared" si="917"/>
        <v>14.68419493780438</v>
      </c>
      <c r="D18512">
        <f t="shared" si="916"/>
        <v>6.3758452631167657</v>
      </c>
    </row>
    <row r="18513" spans="1:4" x14ac:dyDescent="0.25">
      <c r="A18513">
        <v>6.3429561200923787</v>
      </c>
      <c r="B18513">
        <v>0.48664582469854467</v>
      </c>
      <c r="C18513">
        <f t="shared" si="917"/>
        <v>14.68419493780438</v>
      </c>
      <c r="D18513">
        <f t="shared" si="916"/>
        <v>6.3758452631167657</v>
      </c>
    </row>
    <row r="18514" spans="1:4" x14ac:dyDescent="0.25">
      <c r="A18514">
        <v>6.3429561200923787</v>
      </c>
      <c r="B18514">
        <v>0.48664582469854467</v>
      </c>
      <c r="C18514">
        <f t="shared" si="917"/>
        <v>14.68419493780438</v>
      </c>
      <c r="D18514">
        <f t="shared" si="916"/>
        <v>6.3758452631167657</v>
      </c>
    </row>
    <row r="18515" spans="1:4" x14ac:dyDescent="0.25">
      <c r="A18515">
        <v>6.3429561200923787</v>
      </c>
      <c r="B18515">
        <v>0.48664582469854467</v>
      </c>
      <c r="C18515">
        <f t="shared" si="917"/>
        <v>14.68419493780438</v>
      </c>
      <c r="D18515">
        <f t="shared" si="916"/>
        <v>6.3758452631167657</v>
      </c>
    </row>
    <row r="18516" spans="1:4" x14ac:dyDescent="0.25">
      <c r="A18516">
        <v>6.3418013856812934</v>
      </c>
      <c r="B18516">
        <v>0.48664582469854467</v>
      </c>
      <c r="C18516">
        <f t="shared" si="917"/>
        <v>14.685532617683903</v>
      </c>
      <c r="D18516">
        <f t="shared" si="916"/>
        <v>6.3753015238551605</v>
      </c>
    </row>
    <row r="18517" spans="1:4" x14ac:dyDescent="0.25">
      <c r="A18517">
        <v>6.3418013856812934</v>
      </c>
      <c r="B18517">
        <v>0.48664582469854467</v>
      </c>
      <c r="C18517">
        <f t="shared" si="917"/>
        <v>14.685532617683903</v>
      </c>
      <c r="D18517">
        <f t="shared" si="916"/>
        <v>6.3753015238551605</v>
      </c>
    </row>
    <row r="18518" spans="1:4" x14ac:dyDescent="0.25">
      <c r="A18518">
        <v>6.3418013856812934</v>
      </c>
      <c r="B18518">
        <v>0.48664582469854467</v>
      </c>
      <c r="C18518">
        <f t="shared" si="917"/>
        <v>14.685532617683903</v>
      </c>
      <c r="D18518">
        <f t="shared" si="916"/>
        <v>6.3753015238551605</v>
      </c>
    </row>
    <row r="18519" spans="1:4" x14ac:dyDescent="0.25">
      <c r="A18519">
        <v>6.3400692840646649</v>
      </c>
      <c r="B18519">
        <v>0.48664582469854467</v>
      </c>
      <c r="C18519">
        <f t="shared" si="917"/>
        <v>14.687539727396212</v>
      </c>
      <c r="D18519">
        <f t="shared" si="916"/>
        <v>6.3744858491330696</v>
      </c>
    </row>
    <row r="18520" spans="1:4" x14ac:dyDescent="0.25">
      <c r="A18520">
        <v>6.3400692840646649</v>
      </c>
      <c r="B18520">
        <v>0.48664582469854467</v>
      </c>
      <c r="C18520">
        <f t="shared" si="917"/>
        <v>14.687539727396212</v>
      </c>
      <c r="D18520">
        <f t="shared" si="916"/>
        <v>6.3744858491330696</v>
      </c>
    </row>
    <row r="18521" spans="1:4" x14ac:dyDescent="0.25">
      <c r="A18521">
        <v>6.3394919168591226</v>
      </c>
      <c r="B18521">
        <v>0.48664582469854467</v>
      </c>
      <c r="C18521">
        <f t="shared" si="917"/>
        <v>14.6882089213361</v>
      </c>
      <c r="D18521">
        <f t="shared" si="916"/>
        <v>6.3742139399991755</v>
      </c>
    </row>
    <row r="18522" spans="1:4" x14ac:dyDescent="0.25">
      <c r="A18522">
        <v>6.3383371824480372</v>
      </c>
      <c r="B18522">
        <v>0.48664582469854467</v>
      </c>
      <c r="C18522">
        <f t="shared" si="917"/>
        <v>14.68954754536605</v>
      </c>
      <c r="D18522">
        <f t="shared" si="916"/>
        <v>6.3736700953836793</v>
      </c>
    </row>
    <row r="18523" spans="1:4" x14ac:dyDescent="0.25">
      <c r="A18523">
        <v>6.3366050808314087</v>
      </c>
      <c r="B18523">
        <v>0.48664582469854467</v>
      </c>
      <c r="C18523">
        <f t="shared" si="917"/>
        <v>14.691556072027852</v>
      </c>
      <c r="D18523">
        <f t="shared" si="916"/>
        <v>6.3728542625713462</v>
      </c>
    </row>
    <row r="18524" spans="1:4" x14ac:dyDescent="0.25">
      <c r="A18524">
        <v>6.3366050808314087</v>
      </c>
      <c r="B18524">
        <v>0.48664582469854467</v>
      </c>
      <c r="C18524">
        <f t="shared" si="917"/>
        <v>14.691556072027852</v>
      </c>
      <c r="D18524">
        <f t="shared" si="916"/>
        <v>6.3728542625713462</v>
      </c>
    </row>
    <row r="18525" spans="1:4" x14ac:dyDescent="0.25">
      <c r="A18525">
        <v>6.3360277136258665</v>
      </c>
      <c r="B18525">
        <v>0.48664582469854467</v>
      </c>
      <c r="C18525">
        <f t="shared" si="917"/>
        <v>14.692225738477356</v>
      </c>
      <c r="D18525">
        <f t="shared" si="916"/>
        <v>6.3725823007248659</v>
      </c>
    </row>
    <row r="18526" spans="1:4" x14ac:dyDescent="0.25">
      <c r="A18526">
        <v>6.3354503464203242</v>
      </c>
      <c r="B18526">
        <v>0.48664582469854467</v>
      </c>
      <c r="C18526">
        <f t="shared" si="917"/>
        <v>14.692895483734851</v>
      </c>
      <c r="D18526">
        <f t="shared" si="916"/>
        <v>6.3723103300883235</v>
      </c>
    </row>
    <row r="18527" spans="1:4" x14ac:dyDescent="0.25">
      <c r="A18527">
        <v>6.3354503464203242</v>
      </c>
      <c r="B18527">
        <v>0.48664582469854467</v>
      </c>
      <c r="C18527">
        <f t="shared" si="917"/>
        <v>14.692895483734851</v>
      </c>
      <c r="D18527">
        <f t="shared" si="916"/>
        <v>6.3723103300883235</v>
      </c>
    </row>
    <row r="18528" spans="1:4" x14ac:dyDescent="0.25">
      <c r="A18528">
        <v>6.3348729792147802</v>
      </c>
      <c r="B18528">
        <v>0.48664582469854467</v>
      </c>
      <c r="C18528">
        <f t="shared" si="917"/>
        <v>14.693565307816431</v>
      </c>
      <c r="D18528">
        <f t="shared" si="916"/>
        <v>6.3720383506604072</v>
      </c>
    </row>
    <row r="18529" spans="1:4" x14ac:dyDescent="0.25">
      <c r="A18529">
        <v>6.3348729792147802</v>
      </c>
      <c r="B18529">
        <v>0.48664582469854467</v>
      </c>
      <c r="C18529">
        <f t="shared" si="917"/>
        <v>14.693565307816431</v>
      </c>
      <c r="D18529">
        <f t="shared" si="916"/>
        <v>6.3720383506604072</v>
      </c>
    </row>
    <row r="18530" spans="1:4" x14ac:dyDescent="0.25">
      <c r="A18530">
        <v>6.334295612009238</v>
      </c>
      <c r="B18530">
        <v>0.48664582469854467</v>
      </c>
      <c r="C18530">
        <f t="shared" si="917"/>
        <v>14.694235210738238</v>
      </c>
      <c r="D18530">
        <f t="shared" si="916"/>
        <v>6.3717663624397858</v>
      </c>
    </row>
    <row r="18531" spans="1:4" x14ac:dyDescent="0.25">
      <c r="A18531">
        <v>6.3337182448036957</v>
      </c>
      <c r="B18531">
        <v>0.48664582469854467</v>
      </c>
      <c r="C18531">
        <f t="shared" si="917"/>
        <v>14.694905192516398</v>
      </c>
      <c r="D18531">
        <f t="shared" si="916"/>
        <v>6.3714943654251401</v>
      </c>
    </row>
    <row r="18532" spans="1:4" x14ac:dyDescent="0.25">
      <c r="A18532">
        <v>6.3325635103926095</v>
      </c>
      <c r="B18532">
        <v>0.48664582469854467</v>
      </c>
      <c r="C18532">
        <f t="shared" si="917"/>
        <v>14.696245392706302</v>
      </c>
      <c r="D18532">
        <f t="shared" si="916"/>
        <v>6.3709503450084819</v>
      </c>
    </row>
    <row r="18533" spans="1:4" x14ac:dyDescent="0.25">
      <c r="A18533">
        <v>6.3325635103926095</v>
      </c>
      <c r="B18533">
        <v>0.48664582469854467</v>
      </c>
      <c r="C18533">
        <f t="shared" si="917"/>
        <v>14.696245392706302</v>
      </c>
      <c r="D18533">
        <f t="shared" si="916"/>
        <v>6.3709503450084819</v>
      </c>
    </row>
    <row r="18534" spans="1:4" x14ac:dyDescent="0.25">
      <c r="A18534">
        <v>6.3314087759815241</v>
      </c>
      <c r="B18534">
        <v>0.48664582469854467</v>
      </c>
      <c r="C18534">
        <f t="shared" si="917"/>
        <v>14.697585908515251</v>
      </c>
      <c r="D18534">
        <f t="shared" si="916"/>
        <v>6.370406289399849</v>
      </c>
    </row>
    <row r="18535" spans="1:4" x14ac:dyDescent="0.25">
      <c r="A18535">
        <v>6.3314087759815241</v>
      </c>
      <c r="B18535">
        <v>0.48664582469854467</v>
      </c>
      <c r="C18535">
        <f t="shared" si="917"/>
        <v>14.697585908515251</v>
      </c>
      <c r="D18535">
        <f t="shared" si="916"/>
        <v>6.370406289399849</v>
      </c>
    </row>
    <row r="18536" spans="1:4" x14ac:dyDescent="0.25">
      <c r="A18536">
        <v>6.3314087759815241</v>
      </c>
      <c r="B18536">
        <v>0.48664582469854467</v>
      </c>
      <c r="C18536">
        <f t="shared" si="917"/>
        <v>14.697585908515251</v>
      </c>
      <c r="D18536">
        <f t="shared" si="916"/>
        <v>6.370406289399849</v>
      </c>
    </row>
    <row r="18537" spans="1:4" x14ac:dyDescent="0.25">
      <c r="A18537">
        <v>6.3302540415704387</v>
      </c>
      <c r="B18537">
        <v>0.48664582469854467</v>
      </c>
      <c r="C18537">
        <f t="shared" si="917"/>
        <v>14.698926740072462</v>
      </c>
      <c r="D18537">
        <f t="shared" si="916"/>
        <v>6.3698621985886428</v>
      </c>
    </row>
    <row r="18538" spans="1:4" x14ac:dyDescent="0.25">
      <c r="A18538">
        <v>6.3302540415704387</v>
      </c>
      <c r="B18538">
        <v>0.48664582469854467</v>
      </c>
      <c r="C18538">
        <f t="shared" si="917"/>
        <v>14.698926740072462</v>
      </c>
      <c r="D18538">
        <f t="shared" ref="D18538:D18601" si="918">(1/(1+C18538))*100</f>
        <v>6.3698621985886428</v>
      </c>
    </row>
    <row r="18539" spans="1:4" x14ac:dyDescent="0.25">
      <c r="A18539">
        <v>6.3302540415704387</v>
      </c>
      <c r="B18539">
        <v>0.48664582469854467</v>
      </c>
      <c r="C18539">
        <f t="shared" si="917"/>
        <v>14.698926740072462</v>
      </c>
      <c r="D18539">
        <f t="shared" si="918"/>
        <v>6.3698621985886428</v>
      </c>
    </row>
    <row r="18540" spans="1:4" x14ac:dyDescent="0.25">
      <c r="A18540">
        <v>6.3279445727482688</v>
      </c>
      <c r="B18540">
        <v>0.48664582469854467</v>
      </c>
      <c r="C18540">
        <f t="shared" si="917"/>
        <v>14.701609350948818</v>
      </c>
      <c r="D18540">
        <f t="shared" si="918"/>
        <v>6.368773911316115</v>
      </c>
    </row>
    <row r="18541" spans="1:4" x14ac:dyDescent="0.25">
      <c r="A18541">
        <v>6.3273672055427248</v>
      </c>
      <c r="B18541">
        <v>0.47666654730431068</v>
      </c>
      <c r="C18541">
        <f t="shared" si="917"/>
        <v>14.70228020121265</v>
      </c>
      <c r="D18541">
        <f t="shared" si="918"/>
        <v>6.3685018174798103</v>
      </c>
    </row>
    <row r="18542" spans="1:4" x14ac:dyDescent="0.25">
      <c r="A18542">
        <v>6.3273672055427248</v>
      </c>
      <c r="B18542">
        <v>0.47666654730431068</v>
      </c>
      <c r="C18542">
        <f t="shared" si="917"/>
        <v>14.70228020121265</v>
      </c>
      <c r="D18542">
        <f t="shared" si="918"/>
        <v>6.3685018174798103</v>
      </c>
    </row>
    <row r="18543" spans="1:4" x14ac:dyDescent="0.25">
      <c r="A18543">
        <v>6.3267898383371826</v>
      </c>
      <c r="B18543">
        <v>0.47666654730431068</v>
      </c>
      <c r="C18543">
        <f t="shared" si="917"/>
        <v>14.702951130526744</v>
      </c>
      <c r="D18543">
        <f t="shared" si="918"/>
        <v>6.3682297148335811</v>
      </c>
    </row>
    <row r="18544" spans="1:4" x14ac:dyDescent="0.25">
      <c r="A18544">
        <v>6.3262124711316403</v>
      </c>
      <c r="B18544">
        <v>0.47666654730431068</v>
      </c>
      <c r="C18544">
        <f t="shared" si="917"/>
        <v>14.703622138907296</v>
      </c>
      <c r="D18544">
        <f t="shared" si="918"/>
        <v>6.3679576033761025</v>
      </c>
    </row>
    <row r="18545" spans="1:4" x14ac:dyDescent="0.25">
      <c r="A18545">
        <v>6.325057736720554</v>
      </c>
      <c r="B18545">
        <v>0.47666654730431068</v>
      </c>
      <c r="C18545">
        <f t="shared" si="917"/>
        <v>14.704964392932537</v>
      </c>
      <c r="D18545">
        <f t="shared" si="918"/>
        <v>6.3674133540220863</v>
      </c>
    </row>
    <row r="18546" spans="1:4" x14ac:dyDescent="0.25">
      <c r="A18546">
        <v>6.325057736720554</v>
      </c>
      <c r="B18546">
        <v>0.47666654730431068</v>
      </c>
      <c r="C18546">
        <f t="shared" si="917"/>
        <v>14.704964392932537</v>
      </c>
      <c r="D18546">
        <f t="shared" si="918"/>
        <v>6.3674133540220863</v>
      </c>
    </row>
    <row r="18547" spans="1:4" x14ac:dyDescent="0.25">
      <c r="A18547">
        <v>6.325057736720554</v>
      </c>
      <c r="B18547">
        <v>0.47666654730431068</v>
      </c>
      <c r="C18547">
        <f t="shared" si="917"/>
        <v>14.704964392932537</v>
      </c>
      <c r="D18547">
        <f t="shared" si="918"/>
        <v>6.3674133540220863</v>
      </c>
    </row>
    <row r="18548" spans="1:4" x14ac:dyDescent="0.25">
      <c r="A18548">
        <v>6.325057736720554</v>
      </c>
      <c r="B18548">
        <v>0.47666654730431068</v>
      </c>
      <c r="C18548">
        <f t="shared" si="917"/>
        <v>14.704964392932537</v>
      </c>
      <c r="D18548">
        <f t="shared" si="918"/>
        <v>6.3674133540220863</v>
      </c>
    </row>
    <row r="18549" spans="1:4" x14ac:dyDescent="0.25">
      <c r="A18549">
        <v>6.3239030023094687</v>
      </c>
      <c r="B18549">
        <v>0.47666654730431068</v>
      </c>
      <c r="C18549">
        <f t="shared" si="917"/>
        <v>14.70630696341798</v>
      </c>
      <c r="D18549">
        <f t="shared" si="918"/>
        <v>6.3668690694071453</v>
      </c>
    </row>
    <row r="18550" spans="1:4" x14ac:dyDescent="0.25">
      <c r="A18550">
        <v>6.3233256351039264</v>
      </c>
      <c r="B18550">
        <v>0.47666654730431068</v>
      </c>
      <c r="C18550">
        <f t="shared" si="917"/>
        <v>14.706978367373813</v>
      </c>
      <c r="D18550">
        <f t="shared" si="918"/>
        <v>6.3665969138735043</v>
      </c>
    </row>
    <row r="18551" spans="1:4" x14ac:dyDescent="0.25">
      <c r="A18551">
        <v>6.3210161662817557</v>
      </c>
      <c r="B18551">
        <v>0.47666654730431068</v>
      </c>
      <c r="C18551">
        <f t="shared" si="917"/>
        <v>14.709664774996325</v>
      </c>
      <c r="D18551">
        <f t="shared" si="918"/>
        <v>6.3655082035334765</v>
      </c>
    </row>
    <row r="18552" spans="1:4" x14ac:dyDescent="0.25">
      <c r="A18552">
        <v>6.3210161662817557</v>
      </c>
      <c r="B18552">
        <v>0.47666654730431068</v>
      </c>
      <c r="C18552">
        <f t="shared" si="917"/>
        <v>14.709664774996325</v>
      </c>
      <c r="D18552">
        <f t="shared" si="918"/>
        <v>6.3655082035334765</v>
      </c>
    </row>
    <row r="18553" spans="1:4" x14ac:dyDescent="0.25">
      <c r="A18553">
        <v>6.3210161662817557</v>
      </c>
      <c r="B18553">
        <v>0.47666654730431068</v>
      </c>
      <c r="C18553">
        <f t="shared" si="917"/>
        <v>14.709664774996325</v>
      </c>
      <c r="D18553">
        <f t="shared" si="918"/>
        <v>6.3655082035334765</v>
      </c>
    </row>
    <row r="18554" spans="1:4" x14ac:dyDescent="0.25">
      <c r="A18554">
        <v>6.3210161662817557</v>
      </c>
      <c r="B18554">
        <v>0.47666654730431068</v>
      </c>
      <c r="C18554">
        <f t="shared" si="917"/>
        <v>14.709664774996325</v>
      </c>
      <c r="D18554">
        <f t="shared" si="918"/>
        <v>6.3655082035334765</v>
      </c>
    </row>
    <row r="18555" spans="1:4" x14ac:dyDescent="0.25">
      <c r="A18555">
        <v>6.3204387990762116</v>
      </c>
      <c r="B18555">
        <v>0.47666654730431068</v>
      </c>
      <c r="C18555">
        <f t="shared" si="917"/>
        <v>14.710336574932914</v>
      </c>
      <c r="D18555">
        <f t="shared" si="918"/>
        <v>6.3652360038904527</v>
      </c>
    </row>
    <row r="18556" spans="1:4" x14ac:dyDescent="0.25">
      <c r="A18556">
        <v>6.3198614318706694</v>
      </c>
      <c r="B18556">
        <v>0.47666654730431068</v>
      </c>
      <c r="C18556">
        <f t="shared" si="917"/>
        <v>14.71100845411436</v>
      </c>
      <c r="D18556">
        <f t="shared" si="918"/>
        <v>6.3649637954215628</v>
      </c>
    </row>
    <row r="18557" spans="1:4" x14ac:dyDescent="0.25">
      <c r="A18557">
        <v>6.3198614318706694</v>
      </c>
      <c r="B18557">
        <v>0.47666654730431068</v>
      </c>
      <c r="C18557">
        <f t="shared" si="917"/>
        <v>14.71100845411436</v>
      </c>
      <c r="D18557">
        <f t="shared" si="918"/>
        <v>6.3649637954215628</v>
      </c>
    </row>
    <row r="18558" spans="1:4" x14ac:dyDescent="0.25">
      <c r="A18558">
        <v>6.3198614318706694</v>
      </c>
      <c r="B18558">
        <v>0.47666654730431068</v>
      </c>
      <c r="C18558">
        <f t="shared" si="917"/>
        <v>14.71100845411436</v>
      </c>
      <c r="D18558">
        <f t="shared" si="918"/>
        <v>6.3649637954215628</v>
      </c>
    </row>
    <row r="18559" spans="1:4" x14ac:dyDescent="0.25">
      <c r="A18559">
        <v>6.3192840646651272</v>
      </c>
      <c r="B18559">
        <v>0.47666654730431068</v>
      </c>
      <c r="C18559">
        <f t="shared" si="917"/>
        <v>14.711680412556918</v>
      </c>
      <c r="D18559">
        <f t="shared" si="918"/>
        <v>6.3646915781254751</v>
      </c>
    </row>
    <row r="18560" spans="1:4" x14ac:dyDescent="0.25">
      <c r="A18560">
        <v>6.3187066974595849</v>
      </c>
      <c r="B18560">
        <v>0.47666654730431068</v>
      </c>
      <c r="C18560">
        <f t="shared" si="917"/>
        <v>14.712352450276825</v>
      </c>
      <c r="D18560">
        <f t="shared" si="918"/>
        <v>6.3644193520008638</v>
      </c>
    </row>
    <row r="18561" spans="1:4" x14ac:dyDescent="0.25">
      <c r="A18561">
        <v>6.3181293302540418</v>
      </c>
      <c r="B18561">
        <v>0.47666654730431068</v>
      </c>
      <c r="C18561">
        <f t="shared" si="917"/>
        <v>14.713024567290354</v>
      </c>
      <c r="D18561">
        <f t="shared" si="918"/>
        <v>6.3641471170463895</v>
      </c>
    </row>
    <row r="18562" spans="1:4" x14ac:dyDescent="0.25">
      <c r="A18562">
        <v>6.3181293302540418</v>
      </c>
      <c r="B18562">
        <v>0.47666654730431068</v>
      </c>
      <c r="C18562">
        <f t="shared" ref="C18562:C18625" si="919">(LN($I$2/A18562)/(LN($I$2/$I$3)))^$I$4</f>
        <v>14.713024567290354</v>
      </c>
      <c r="D18562">
        <f t="shared" si="918"/>
        <v>6.3641471170463895</v>
      </c>
    </row>
    <row r="18563" spans="1:4" x14ac:dyDescent="0.25">
      <c r="A18563">
        <v>6.3169745958429564</v>
      </c>
      <c r="B18563">
        <v>0.47666654730431068</v>
      </c>
      <c r="C18563">
        <f t="shared" si="919"/>
        <v>14.714369039263328</v>
      </c>
      <c r="D18563">
        <f t="shared" si="918"/>
        <v>6.3636026206425331</v>
      </c>
    </row>
    <row r="18564" spans="1:4" x14ac:dyDescent="0.25">
      <c r="A18564">
        <v>6.3163972286374133</v>
      </c>
      <c r="B18564">
        <v>0.47666654730431068</v>
      </c>
      <c r="C18564">
        <f t="shared" si="919"/>
        <v>14.715041394255305</v>
      </c>
      <c r="D18564">
        <f t="shared" si="918"/>
        <v>6.3633303591904875</v>
      </c>
    </row>
    <row r="18565" spans="1:4" x14ac:dyDescent="0.25">
      <c r="A18565">
        <v>6.3163972286374133</v>
      </c>
      <c r="B18565">
        <v>0.47666654730431068</v>
      </c>
      <c r="C18565">
        <f t="shared" si="919"/>
        <v>14.715041394255305</v>
      </c>
      <c r="D18565">
        <f t="shared" si="918"/>
        <v>6.3633303591904875</v>
      </c>
    </row>
    <row r="18566" spans="1:4" x14ac:dyDescent="0.25">
      <c r="A18566">
        <v>6.3152424942263288</v>
      </c>
      <c r="B18566">
        <v>0.47666654730431068</v>
      </c>
      <c r="C18566">
        <f t="shared" si="919"/>
        <v>14.716386342331626</v>
      </c>
      <c r="D18566">
        <f t="shared" si="918"/>
        <v>6.3627858097794991</v>
      </c>
    </row>
    <row r="18567" spans="1:4" x14ac:dyDescent="0.25">
      <c r="A18567">
        <v>6.3146651270207848</v>
      </c>
      <c r="B18567">
        <v>0.47666654730431068</v>
      </c>
      <c r="C18567">
        <f t="shared" si="919"/>
        <v>14.717058935448534</v>
      </c>
      <c r="D18567">
        <f t="shared" si="918"/>
        <v>6.3625135218178901</v>
      </c>
    </row>
    <row r="18568" spans="1:4" x14ac:dyDescent="0.25">
      <c r="A18568">
        <v>6.3146651270207848</v>
      </c>
      <c r="B18568">
        <v>0.47666654730431068</v>
      </c>
      <c r="C18568">
        <f t="shared" si="919"/>
        <v>14.717058935448534</v>
      </c>
      <c r="D18568">
        <f t="shared" si="918"/>
        <v>6.3625135218178901</v>
      </c>
    </row>
    <row r="18569" spans="1:4" x14ac:dyDescent="0.25">
      <c r="A18569">
        <v>6.3146651270207848</v>
      </c>
      <c r="B18569">
        <v>0.47666654730431068</v>
      </c>
      <c r="C18569">
        <f t="shared" si="919"/>
        <v>14.717058935448534</v>
      </c>
      <c r="D18569">
        <f t="shared" si="918"/>
        <v>6.3625135218178901</v>
      </c>
    </row>
    <row r="18570" spans="1:4" x14ac:dyDescent="0.25">
      <c r="A18570">
        <v>6.3146651270207848</v>
      </c>
      <c r="B18570">
        <v>0.47666654730431068</v>
      </c>
      <c r="C18570">
        <f t="shared" si="919"/>
        <v>14.717058935448534</v>
      </c>
      <c r="D18570">
        <f t="shared" si="918"/>
        <v>6.3625135218178901</v>
      </c>
    </row>
    <row r="18571" spans="1:4" x14ac:dyDescent="0.25">
      <c r="A18571">
        <v>6.3140877598152425</v>
      </c>
      <c r="B18571">
        <v>0.47666654730431068</v>
      </c>
      <c r="C18571">
        <f t="shared" si="919"/>
        <v>14.717731607972992</v>
      </c>
      <c r="D18571">
        <f t="shared" si="918"/>
        <v>6.3622412250170939</v>
      </c>
    </row>
    <row r="18572" spans="1:4" x14ac:dyDescent="0.25">
      <c r="A18572">
        <v>6.3129330254041562</v>
      </c>
      <c r="B18572">
        <v>0.47666654730431068</v>
      </c>
      <c r="C18572">
        <f t="shared" si="919"/>
        <v>14.719077191309767</v>
      </c>
      <c r="D18572">
        <f t="shared" si="918"/>
        <v>6.3616966048925967</v>
      </c>
    </row>
    <row r="18573" spans="1:4" x14ac:dyDescent="0.25">
      <c r="A18573">
        <v>6.312355658198614</v>
      </c>
      <c r="B18573">
        <v>0.47666654730431068</v>
      </c>
      <c r="C18573">
        <f t="shared" si="919"/>
        <v>14.719750102154677</v>
      </c>
      <c r="D18573">
        <f t="shared" si="918"/>
        <v>6.3614242815662303</v>
      </c>
    </row>
    <row r="18574" spans="1:4" x14ac:dyDescent="0.25">
      <c r="A18574">
        <v>6.312355658198614</v>
      </c>
      <c r="B18574">
        <v>0.47666654730431068</v>
      </c>
      <c r="C18574">
        <f t="shared" si="919"/>
        <v>14.719750102154677</v>
      </c>
      <c r="D18574">
        <f t="shared" si="918"/>
        <v>6.3614242815662303</v>
      </c>
    </row>
    <row r="18575" spans="1:4" x14ac:dyDescent="0.25">
      <c r="A18575">
        <v>6.3112009237875286</v>
      </c>
      <c r="B18575">
        <v>0.47666654730431068</v>
      </c>
      <c r="C18575">
        <f t="shared" si="919"/>
        <v>14.721096162279105</v>
      </c>
      <c r="D18575">
        <f t="shared" si="918"/>
        <v>6.3608796083785863</v>
      </c>
    </row>
    <row r="18576" spans="1:4" x14ac:dyDescent="0.25">
      <c r="A18576">
        <v>6.3112009237875286</v>
      </c>
      <c r="B18576">
        <v>0.47666654730431068</v>
      </c>
      <c r="C18576">
        <f t="shared" si="919"/>
        <v>14.721096162279105</v>
      </c>
      <c r="D18576">
        <f t="shared" si="918"/>
        <v>6.3608796083785863</v>
      </c>
    </row>
    <row r="18577" spans="1:4" x14ac:dyDescent="0.25">
      <c r="A18577">
        <v>6.3106235565819864</v>
      </c>
      <c r="B18577">
        <v>0.47666654730431068</v>
      </c>
      <c r="C18577">
        <f t="shared" si="919"/>
        <v>14.72176931159126</v>
      </c>
      <c r="D18577">
        <f t="shared" si="918"/>
        <v>6.3606072585146345</v>
      </c>
    </row>
    <row r="18578" spans="1:4" x14ac:dyDescent="0.25">
      <c r="A18578">
        <v>6.309468822170901</v>
      </c>
      <c r="B18578">
        <v>0.47666654730431068</v>
      </c>
      <c r="C18578">
        <f t="shared" si="919"/>
        <v>14.723115848797068</v>
      </c>
      <c r="D18578">
        <f t="shared" si="918"/>
        <v>6.360062532239799</v>
      </c>
    </row>
    <row r="18579" spans="1:4" x14ac:dyDescent="0.25">
      <c r="A18579">
        <v>6.309468822170901</v>
      </c>
      <c r="B18579">
        <v>0.47666654730431068</v>
      </c>
      <c r="C18579">
        <f t="shared" si="919"/>
        <v>14.723115848797068</v>
      </c>
      <c r="D18579">
        <f t="shared" si="918"/>
        <v>6.360062532239799</v>
      </c>
    </row>
    <row r="18580" spans="1:4" x14ac:dyDescent="0.25">
      <c r="A18580">
        <v>6.3088914549653579</v>
      </c>
      <c r="B18580">
        <v>0.46668726991007659</v>
      </c>
      <c r="C18580">
        <f t="shared" si="919"/>
        <v>14.72378923672338</v>
      </c>
      <c r="D18580">
        <f t="shared" si="918"/>
        <v>6.3597901558262437</v>
      </c>
    </row>
    <row r="18581" spans="1:4" x14ac:dyDescent="0.25">
      <c r="A18581">
        <v>6.3088914549653579</v>
      </c>
      <c r="B18581">
        <v>0.46668726991007659</v>
      </c>
      <c r="C18581">
        <f t="shared" si="919"/>
        <v>14.72378923672338</v>
      </c>
      <c r="D18581">
        <f t="shared" si="918"/>
        <v>6.3597901558262437</v>
      </c>
    </row>
    <row r="18582" spans="1:4" x14ac:dyDescent="0.25">
      <c r="A18582">
        <v>6.3083140877598156</v>
      </c>
      <c r="B18582">
        <v>0.46668726991007659</v>
      </c>
      <c r="C18582">
        <f t="shared" si="919"/>
        <v>14.72446270422042</v>
      </c>
      <c r="D18582">
        <f t="shared" si="918"/>
        <v>6.3595177705601458</v>
      </c>
    </row>
    <row r="18583" spans="1:4" x14ac:dyDescent="0.25">
      <c r="A18583">
        <v>6.3083140877598156</v>
      </c>
      <c r="B18583">
        <v>0.46668726991007659</v>
      </c>
      <c r="C18583">
        <f t="shared" si="919"/>
        <v>14.72446270422042</v>
      </c>
      <c r="D18583">
        <f t="shared" si="918"/>
        <v>6.3595177705601458</v>
      </c>
    </row>
    <row r="18584" spans="1:4" x14ac:dyDescent="0.25">
      <c r="A18584">
        <v>6.3083140877598156</v>
      </c>
      <c r="B18584">
        <v>0.46668726991007659</v>
      </c>
      <c r="C18584">
        <f t="shared" si="919"/>
        <v>14.72446270422042</v>
      </c>
      <c r="D18584">
        <f t="shared" si="918"/>
        <v>6.3595177705601458</v>
      </c>
    </row>
    <row r="18585" spans="1:4" x14ac:dyDescent="0.25">
      <c r="A18585">
        <v>6.3077367205542734</v>
      </c>
      <c r="B18585">
        <v>0.46668726991007659</v>
      </c>
      <c r="C18585">
        <f t="shared" si="919"/>
        <v>14.725136251304521</v>
      </c>
      <c r="D18585">
        <f t="shared" si="918"/>
        <v>6.359245376440172</v>
      </c>
    </row>
    <row r="18586" spans="1:4" x14ac:dyDescent="0.25">
      <c r="A18586">
        <v>6.3077367205542734</v>
      </c>
      <c r="B18586">
        <v>0.46668726991007659</v>
      </c>
      <c r="C18586">
        <f t="shared" si="919"/>
        <v>14.725136251304521</v>
      </c>
      <c r="D18586">
        <f t="shared" si="918"/>
        <v>6.359245376440172</v>
      </c>
    </row>
    <row r="18587" spans="1:4" x14ac:dyDescent="0.25">
      <c r="A18587">
        <v>6.3071593533487293</v>
      </c>
      <c r="B18587">
        <v>0.46668726991007659</v>
      </c>
      <c r="C18587">
        <f t="shared" si="919"/>
        <v>14.725809877992059</v>
      </c>
      <c r="D18587">
        <f t="shared" si="918"/>
        <v>6.3589729734649731</v>
      </c>
    </row>
    <row r="18588" spans="1:4" x14ac:dyDescent="0.25">
      <c r="A18588">
        <v>6.3071593533487293</v>
      </c>
      <c r="B18588">
        <v>0.46668726991007659</v>
      </c>
      <c r="C18588">
        <f t="shared" si="919"/>
        <v>14.725809877992059</v>
      </c>
      <c r="D18588">
        <f t="shared" si="918"/>
        <v>6.3589729734649731</v>
      </c>
    </row>
    <row r="18589" spans="1:4" x14ac:dyDescent="0.25">
      <c r="A18589">
        <v>6.3060046189376449</v>
      </c>
      <c r="B18589">
        <v>0.46668726991007659</v>
      </c>
      <c r="C18589">
        <f t="shared" si="919"/>
        <v>14.727157370242768</v>
      </c>
      <c r="D18589">
        <f t="shared" si="918"/>
        <v>6.3584281409435892</v>
      </c>
    </row>
    <row r="18590" spans="1:4" x14ac:dyDescent="0.25">
      <c r="A18590">
        <v>6.3060046189376449</v>
      </c>
      <c r="B18590">
        <v>0.46668726991007659</v>
      </c>
      <c r="C18590">
        <f t="shared" si="919"/>
        <v>14.727157370242768</v>
      </c>
      <c r="D18590">
        <f t="shared" si="918"/>
        <v>6.3584281409435892</v>
      </c>
    </row>
    <row r="18591" spans="1:4" x14ac:dyDescent="0.25">
      <c r="A18591">
        <v>6.3060046189376449</v>
      </c>
      <c r="B18591">
        <v>0.46668726991007659</v>
      </c>
      <c r="C18591">
        <f t="shared" si="919"/>
        <v>14.727157370242768</v>
      </c>
      <c r="D18591">
        <f t="shared" si="918"/>
        <v>6.3584281409435892</v>
      </c>
    </row>
    <row r="18592" spans="1:4" x14ac:dyDescent="0.25">
      <c r="A18592">
        <v>6.3054272517321017</v>
      </c>
      <c r="B18592">
        <v>0.46668726991007659</v>
      </c>
      <c r="C18592">
        <f t="shared" si="919"/>
        <v>14.727831235838684</v>
      </c>
      <c r="D18592">
        <f t="shared" si="918"/>
        <v>6.3581557113947191</v>
      </c>
    </row>
    <row r="18593" spans="1:4" x14ac:dyDescent="0.25">
      <c r="A18593">
        <v>6.3048498845265586</v>
      </c>
      <c r="B18593">
        <v>0.46668726991007659</v>
      </c>
      <c r="C18593">
        <f t="shared" si="919"/>
        <v>14.728505181103468</v>
      </c>
      <c r="D18593">
        <f t="shared" si="918"/>
        <v>6.3578832729852763</v>
      </c>
    </row>
    <row r="18594" spans="1:4" x14ac:dyDescent="0.25">
      <c r="A18594">
        <v>6.3048498845265586</v>
      </c>
      <c r="B18594">
        <v>0.46668726991007659</v>
      </c>
      <c r="C18594">
        <f t="shared" si="919"/>
        <v>14.728505181103468</v>
      </c>
      <c r="D18594">
        <f t="shared" si="918"/>
        <v>6.3578832729852763</v>
      </c>
    </row>
    <row r="18595" spans="1:4" x14ac:dyDescent="0.25">
      <c r="A18595">
        <v>6.3042725173210163</v>
      </c>
      <c r="B18595">
        <v>0.46668726991007659</v>
      </c>
      <c r="C18595">
        <f t="shared" si="919"/>
        <v>14.729179206053482</v>
      </c>
      <c r="D18595">
        <f t="shared" si="918"/>
        <v>6.3576108257139259</v>
      </c>
    </row>
    <row r="18596" spans="1:4" x14ac:dyDescent="0.25">
      <c r="A18596">
        <v>6.3036951501154732</v>
      </c>
      <c r="B18596">
        <v>0.46668726991007659</v>
      </c>
      <c r="C18596">
        <f t="shared" si="919"/>
        <v>14.729853310705092</v>
      </c>
      <c r="D18596">
        <f t="shared" si="918"/>
        <v>6.3573383695793337</v>
      </c>
    </row>
    <row r="18597" spans="1:4" x14ac:dyDescent="0.25">
      <c r="A18597">
        <v>6.3025404157043878</v>
      </c>
      <c r="B18597">
        <v>0.46668726991007659</v>
      </c>
      <c r="C18597">
        <f t="shared" si="919"/>
        <v>14.731201759178699</v>
      </c>
      <c r="D18597">
        <f t="shared" si="918"/>
        <v>6.3567934307150384</v>
      </c>
    </row>
    <row r="18598" spans="1:4" x14ac:dyDescent="0.25">
      <c r="A18598">
        <v>6.3019630484988447</v>
      </c>
      <c r="B18598">
        <v>0.46668726991007659</v>
      </c>
      <c r="C18598">
        <f t="shared" si="919"/>
        <v>14.731876103033466</v>
      </c>
      <c r="D18598">
        <f t="shared" si="918"/>
        <v>6.3565209479826574</v>
      </c>
    </row>
    <row r="18599" spans="1:4" x14ac:dyDescent="0.25">
      <c r="A18599">
        <v>6.3019630484988447</v>
      </c>
      <c r="B18599">
        <v>0.46668726991007659</v>
      </c>
      <c r="C18599">
        <f t="shared" si="919"/>
        <v>14.731876103033466</v>
      </c>
      <c r="D18599">
        <f t="shared" si="918"/>
        <v>6.3565209479826574</v>
      </c>
    </row>
    <row r="18600" spans="1:4" x14ac:dyDescent="0.25">
      <c r="A18600">
        <v>6.3013856812933025</v>
      </c>
      <c r="B18600">
        <v>0.46668726991007659</v>
      </c>
      <c r="C18600">
        <f t="shared" si="919"/>
        <v>14.732550526655404</v>
      </c>
      <c r="D18600">
        <f t="shared" si="918"/>
        <v>6.3562484563816675</v>
      </c>
    </row>
    <row r="18601" spans="1:4" x14ac:dyDescent="0.25">
      <c r="A18601">
        <v>6.3008083140877602</v>
      </c>
      <c r="B18601">
        <v>0.46668726991007659</v>
      </c>
      <c r="C18601">
        <f t="shared" si="919"/>
        <v>14.7332250300609</v>
      </c>
      <c r="D18601">
        <f t="shared" si="918"/>
        <v>6.3559759559107327</v>
      </c>
    </row>
    <row r="18602" spans="1:4" x14ac:dyDescent="0.25">
      <c r="A18602">
        <v>6.3008083140877602</v>
      </c>
      <c r="B18602">
        <v>0.46668726991007659</v>
      </c>
      <c r="C18602">
        <f t="shared" si="919"/>
        <v>14.7332250300609</v>
      </c>
      <c r="D18602">
        <f t="shared" ref="D18602:D18665" si="920">(1/(1+C18602))*100</f>
        <v>6.3559759559107327</v>
      </c>
    </row>
    <row r="18603" spans="1:4" x14ac:dyDescent="0.25">
      <c r="A18603">
        <v>6.3008083140877602</v>
      </c>
      <c r="B18603">
        <v>0.46668726991007659</v>
      </c>
      <c r="C18603">
        <f t="shared" si="919"/>
        <v>14.7332250300609</v>
      </c>
      <c r="D18603">
        <f t="shared" si="920"/>
        <v>6.3559759559107327</v>
      </c>
    </row>
    <row r="18604" spans="1:4" x14ac:dyDescent="0.25">
      <c r="A18604">
        <v>6.300230946882218</v>
      </c>
      <c r="B18604">
        <v>0.46668726991007659</v>
      </c>
      <c r="C18604">
        <f t="shared" si="919"/>
        <v>14.733899613266376</v>
      </c>
      <c r="D18604">
        <f t="shared" si="920"/>
        <v>6.3557034465685076</v>
      </c>
    </row>
    <row r="18605" spans="1:4" x14ac:dyDescent="0.25">
      <c r="A18605">
        <v>6.300230946882218</v>
      </c>
      <c r="B18605">
        <v>0.46668726991007659</v>
      </c>
      <c r="C18605">
        <f t="shared" si="919"/>
        <v>14.733899613266376</v>
      </c>
      <c r="D18605">
        <f t="shared" si="920"/>
        <v>6.3557034465685076</v>
      </c>
    </row>
    <row r="18606" spans="1:4" x14ac:dyDescent="0.25">
      <c r="A18606">
        <v>6.300230946882218</v>
      </c>
      <c r="B18606">
        <v>0.46668726991007659</v>
      </c>
      <c r="C18606">
        <f t="shared" si="919"/>
        <v>14.733899613266376</v>
      </c>
      <c r="D18606">
        <f t="shared" si="920"/>
        <v>6.3557034465685076</v>
      </c>
    </row>
    <row r="18607" spans="1:4" x14ac:dyDescent="0.25">
      <c r="A18607">
        <v>6.2996535796766739</v>
      </c>
      <c r="B18607">
        <v>0.46668726991007659</v>
      </c>
      <c r="C18607">
        <f t="shared" si="919"/>
        <v>14.734574276288253</v>
      </c>
      <c r="D18607">
        <f t="shared" si="920"/>
        <v>6.355430928353643</v>
      </c>
    </row>
    <row r="18608" spans="1:4" x14ac:dyDescent="0.25">
      <c r="A18608">
        <v>6.2984988452655895</v>
      </c>
      <c r="B18608">
        <v>0.46668726991007659</v>
      </c>
      <c r="C18608">
        <f t="shared" si="919"/>
        <v>14.735923841846823</v>
      </c>
      <c r="D18608">
        <f t="shared" si="920"/>
        <v>6.3548858653006581</v>
      </c>
    </row>
    <row r="18609" spans="1:4" x14ac:dyDescent="0.25">
      <c r="A18609">
        <v>6.2984988452655895</v>
      </c>
      <c r="B18609">
        <v>0.46668726991007659</v>
      </c>
      <c r="C18609">
        <f t="shared" si="919"/>
        <v>14.735923841846823</v>
      </c>
      <c r="D18609">
        <f t="shared" si="920"/>
        <v>6.3548858653006581</v>
      </c>
    </row>
    <row r="18610" spans="1:4" x14ac:dyDescent="0.25">
      <c r="A18610">
        <v>6.2979214780600463</v>
      </c>
      <c r="B18610">
        <v>0.46668726991007659</v>
      </c>
      <c r="C18610">
        <f t="shared" si="919"/>
        <v>14.736598744416375</v>
      </c>
      <c r="D18610">
        <f t="shared" si="920"/>
        <v>6.3546133204598467</v>
      </c>
    </row>
    <row r="18611" spans="1:4" x14ac:dyDescent="0.25">
      <c r="A18611">
        <v>6.2979214780600463</v>
      </c>
      <c r="B18611">
        <v>0.46668726991007659</v>
      </c>
      <c r="C18611">
        <f t="shared" si="919"/>
        <v>14.736598744416375</v>
      </c>
      <c r="D18611">
        <f t="shared" si="920"/>
        <v>6.3546133204598467</v>
      </c>
    </row>
    <row r="18612" spans="1:4" x14ac:dyDescent="0.25">
      <c r="A18612">
        <v>6.2973441108545032</v>
      </c>
      <c r="B18612">
        <v>0.46668726991007659</v>
      </c>
      <c r="C18612">
        <f t="shared" si="919"/>
        <v>14.737273726868013</v>
      </c>
      <c r="D18612">
        <f t="shared" si="920"/>
        <v>6.354340766741033</v>
      </c>
    </row>
    <row r="18613" spans="1:4" x14ac:dyDescent="0.25">
      <c r="A18613">
        <v>6.2973441108545032</v>
      </c>
      <c r="B18613">
        <v>0.46668726991007659</v>
      </c>
      <c r="C18613">
        <f t="shared" si="919"/>
        <v>14.737273726868013</v>
      </c>
      <c r="D18613">
        <f t="shared" si="920"/>
        <v>6.354340766741033</v>
      </c>
    </row>
    <row r="18614" spans="1:4" x14ac:dyDescent="0.25">
      <c r="A18614">
        <v>6.2967667436489609</v>
      </c>
      <c r="B18614">
        <v>0.46668726991007659</v>
      </c>
      <c r="C18614">
        <f t="shared" si="919"/>
        <v>14.737948789218162</v>
      </c>
      <c r="D18614">
        <f t="shared" si="920"/>
        <v>6.3540682041428767</v>
      </c>
    </row>
    <row r="18615" spans="1:4" x14ac:dyDescent="0.25">
      <c r="A18615">
        <v>6.2967667436489609</v>
      </c>
      <c r="B18615">
        <v>0.46668726991007659</v>
      </c>
      <c r="C18615">
        <f t="shared" si="919"/>
        <v>14.737948789218162</v>
      </c>
      <c r="D18615">
        <f t="shared" si="920"/>
        <v>6.3540682041428767</v>
      </c>
    </row>
    <row r="18616" spans="1:4" x14ac:dyDescent="0.25">
      <c r="A18616">
        <v>6.2961893764434178</v>
      </c>
      <c r="B18616">
        <v>0.46668726991007659</v>
      </c>
      <c r="C18616">
        <f t="shared" si="919"/>
        <v>14.738623931483275</v>
      </c>
      <c r="D18616">
        <f t="shared" si="920"/>
        <v>6.3537956326640295</v>
      </c>
    </row>
    <row r="18617" spans="1:4" x14ac:dyDescent="0.25">
      <c r="A18617">
        <v>6.2956120092378756</v>
      </c>
      <c r="B18617">
        <v>0.4567079925158426</v>
      </c>
      <c r="C18617">
        <f t="shared" si="919"/>
        <v>14.739299153679793</v>
      </c>
      <c r="D18617">
        <f t="shared" si="920"/>
        <v>6.3535230523031476</v>
      </c>
    </row>
    <row r="18618" spans="1:4" x14ac:dyDescent="0.25">
      <c r="A18618">
        <v>6.2933025404157048</v>
      </c>
      <c r="B18618">
        <v>0.4567079925158426</v>
      </c>
      <c r="C18618">
        <f t="shared" si="919"/>
        <v>14.742000842108986</v>
      </c>
      <c r="D18618">
        <f t="shared" si="920"/>
        <v>6.3524326420124124</v>
      </c>
    </row>
    <row r="18619" spans="1:4" x14ac:dyDescent="0.25">
      <c r="A18619">
        <v>6.2933025404157048</v>
      </c>
      <c r="B18619">
        <v>0.4567079925158426</v>
      </c>
      <c r="C18619">
        <f t="shared" si="919"/>
        <v>14.742000842108986</v>
      </c>
      <c r="D18619">
        <f t="shared" si="920"/>
        <v>6.3524326420124124</v>
      </c>
    </row>
    <row r="18620" spans="1:4" x14ac:dyDescent="0.25">
      <c r="A18620">
        <v>6.2933025404157048</v>
      </c>
      <c r="B18620">
        <v>0.4567079925158426</v>
      </c>
      <c r="C18620">
        <f t="shared" si="919"/>
        <v>14.742000842108986</v>
      </c>
      <c r="D18620">
        <f t="shared" si="920"/>
        <v>6.3524326420124124</v>
      </c>
    </row>
    <row r="18621" spans="1:4" x14ac:dyDescent="0.25">
      <c r="A18621">
        <v>6.2933025404157048</v>
      </c>
      <c r="B18621">
        <v>0.4567079925158426</v>
      </c>
      <c r="C18621">
        <f t="shared" si="919"/>
        <v>14.742000842108986</v>
      </c>
      <c r="D18621">
        <f t="shared" si="920"/>
        <v>6.3524326420124124</v>
      </c>
    </row>
    <row r="18622" spans="1:4" x14ac:dyDescent="0.25">
      <c r="A18622">
        <v>6.2927251732101608</v>
      </c>
      <c r="B18622">
        <v>0.4567079925158426</v>
      </c>
      <c r="C18622">
        <f t="shared" si="919"/>
        <v>14.742676464209374</v>
      </c>
      <c r="D18622">
        <f t="shared" si="920"/>
        <v>6.3521600172212009</v>
      </c>
    </row>
    <row r="18623" spans="1:4" x14ac:dyDescent="0.25">
      <c r="A18623">
        <v>6.2921478060046185</v>
      </c>
      <c r="B18623">
        <v>0.4567079925158426</v>
      </c>
      <c r="C18623">
        <f t="shared" si="919"/>
        <v>14.743352166339948</v>
      </c>
      <c r="D18623">
        <f t="shared" si="920"/>
        <v>6.3518873835398821</v>
      </c>
    </row>
    <row r="18624" spans="1:4" x14ac:dyDescent="0.25">
      <c r="A18624">
        <v>6.2898383371824478</v>
      </c>
      <c r="B18624">
        <v>0.4567079925158426</v>
      </c>
      <c r="C18624">
        <f t="shared" si="919"/>
        <v>14.746055775493694</v>
      </c>
      <c r="D18624">
        <f t="shared" si="920"/>
        <v>6.350796759886661</v>
      </c>
    </row>
    <row r="18625" spans="1:4" x14ac:dyDescent="0.25">
      <c r="A18625">
        <v>6.2892609699769055</v>
      </c>
      <c r="B18625">
        <v>0.4567079925158426</v>
      </c>
      <c r="C18625">
        <f t="shared" si="919"/>
        <v>14.746731878022441</v>
      </c>
      <c r="D18625">
        <f t="shared" si="920"/>
        <v>6.3505240817346378</v>
      </c>
    </row>
    <row r="18626" spans="1:4" x14ac:dyDescent="0.25">
      <c r="A18626">
        <v>6.2892609699769055</v>
      </c>
      <c r="B18626">
        <v>0.4567079925158426</v>
      </c>
      <c r="C18626">
        <f t="shared" ref="C18626:C18689" si="921">(LN($I$2/A18626)/(LN($I$2/$I$3)))^$I$4</f>
        <v>14.746731878022441</v>
      </c>
      <c r="D18626">
        <f t="shared" si="920"/>
        <v>6.3505240817346378</v>
      </c>
    </row>
    <row r="18627" spans="1:4" x14ac:dyDescent="0.25">
      <c r="A18627">
        <v>6.2892609699769055</v>
      </c>
      <c r="B18627">
        <v>0.4567079925158426</v>
      </c>
      <c r="C18627">
        <f t="shared" si="921"/>
        <v>14.746731878022441</v>
      </c>
      <c r="D18627">
        <f t="shared" si="920"/>
        <v>6.3505240817346378</v>
      </c>
    </row>
    <row r="18628" spans="1:4" x14ac:dyDescent="0.25">
      <c r="A18628">
        <v>6.2886836027713624</v>
      </c>
      <c r="B18628">
        <v>0.4567079925158426</v>
      </c>
      <c r="C18628">
        <f t="shared" si="921"/>
        <v>14.747408060680341</v>
      </c>
      <c r="D18628">
        <f t="shared" si="920"/>
        <v>6.3502513946844195</v>
      </c>
    </row>
    <row r="18629" spans="1:4" x14ac:dyDescent="0.25">
      <c r="A18629">
        <v>6.2881062355658202</v>
      </c>
      <c r="B18629">
        <v>0.4567079925158426</v>
      </c>
      <c r="C18629">
        <f t="shared" si="921"/>
        <v>14.748084323483868</v>
      </c>
      <c r="D18629">
        <f t="shared" si="920"/>
        <v>6.3499786987346738</v>
      </c>
    </row>
    <row r="18630" spans="1:4" x14ac:dyDescent="0.25">
      <c r="A18630">
        <v>6.2875288683602779</v>
      </c>
      <c r="B18630">
        <v>0.4567079925158426</v>
      </c>
      <c r="C18630">
        <f t="shared" si="921"/>
        <v>14.748760666449543</v>
      </c>
      <c r="D18630">
        <f t="shared" si="920"/>
        <v>6.349705993884049</v>
      </c>
    </row>
    <row r="18631" spans="1:4" x14ac:dyDescent="0.25">
      <c r="A18631">
        <v>6.2869515011547339</v>
      </c>
      <c r="B18631">
        <v>0.4567079925158426</v>
      </c>
      <c r="C18631">
        <f t="shared" si="921"/>
        <v>14.749437089593899</v>
      </c>
      <c r="D18631">
        <f t="shared" si="920"/>
        <v>6.3494332801311888</v>
      </c>
    </row>
    <row r="18632" spans="1:4" x14ac:dyDescent="0.25">
      <c r="A18632">
        <v>6.2857967667436494</v>
      </c>
      <c r="B18632">
        <v>0.4567079925158426</v>
      </c>
      <c r="C18632">
        <f t="shared" si="921"/>
        <v>14.750790176484719</v>
      </c>
      <c r="D18632">
        <f t="shared" si="920"/>
        <v>6.348887825913387</v>
      </c>
    </row>
    <row r="18633" spans="1:4" x14ac:dyDescent="0.25">
      <c r="A18633">
        <v>6.2857967667436494</v>
      </c>
      <c r="B18633">
        <v>0.4567079925158426</v>
      </c>
      <c r="C18633">
        <f t="shared" si="921"/>
        <v>14.750790176484719</v>
      </c>
      <c r="D18633">
        <f t="shared" si="920"/>
        <v>6.348887825913387</v>
      </c>
    </row>
    <row r="18634" spans="1:4" x14ac:dyDescent="0.25">
      <c r="A18634">
        <v>6.2852193995381063</v>
      </c>
      <c r="B18634">
        <v>0.4567079925158426</v>
      </c>
      <c r="C18634">
        <f t="shared" si="921"/>
        <v>14.751466840264236</v>
      </c>
      <c r="D18634">
        <f t="shared" si="920"/>
        <v>6.3486150854457479</v>
      </c>
    </row>
    <row r="18635" spans="1:4" x14ac:dyDescent="0.25">
      <c r="A18635">
        <v>6.2852193995381063</v>
      </c>
      <c r="B18635">
        <v>0.4567079925158426</v>
      </c>
      <c r="C18635">
        <f t="shared" si="921"/>
        <v>14.751466840264236</v>
      </c>
      <c r="D18635">
        <f t="shared" si="920"/>
        <v>6.3486150854457479</v>
      </c>
    </row>
    <row r="18636" spans="1:4" x14ac:dyDescent="0.25">
      <c r="A18636">
        <v>6.2852193995381063</v>
      </c>
      <c r="B18636">
        <v>0.4567079925158426</v>
      </c>
      <c r="C18636">
        <f t="shared" si="921"/>
        <v>14.751466840264236</v>
      </c>
      <c r="D18636">
        <f t="shared" si="920"/>
        <v>6.3486150854457479</v>
      </c>
    </row>
    <row r="18637" spans="1:4" x14ac:dyDescent="0.25">
      <c r="A18637">
        <v>6.2852193995381063</v>
      </c>
      <c r="B18637">
        <v>0.4567079925158426</v>
      </c>
      <c r="C18637">
        <f t="shared" si="921"/>
        <v>14.751466840264236</v>
      </c>
      <c r="D18637">
        <f t="shared" si="920"/>
        <v>6.3486150854457479</v>
      </c>
    </row>
    <row r="18638" spans="1:4" x14ac:dyDescent="0.25">
      <c r="A18638">
        <v>6.2852193995381063</v>
      </c>
      <c r="B18638">
        <v>0.4567079925158426</v>
      </c>
      <c r="C18638">
        <f t="shared" si="921"/>
        <v>14.751466840264236</v>
      </c>
      <c r="D18638">
        <f t="shared" si="920"/>
        <v>6.3486150854457479</v>
      </c>
    </row>
    <row r="18639" spans="1:4" x14ac:dyDescent="0.25">
      <c r="A18639">
        <v>6.2846420323325631</v>
      </c>
      <c r="B18639">
        <v>0.4567079925158426</v>
      </c>
      <c r="C18639">
        <f t="shared" si="921"/>
        <v>14.752143584288554</v>
      </c>
      <c r="D18639">
        <f t="shared" si="920"/>
        <v>6.3483423360704787</v>
      </c>
    </row>
    <row r="18640" spans="1:4" x14ac:dyDescent="0.25">
      <c r="A18640">
        <v>6.2846420323325631</v>
      </c>
      <c r="B18640">
        <v>0.4567079925158426</v>
      </c>
      <c r="C18640">
        <f t="shared" si="921"/>
        <v>14.752143584288554</v>
      </c>
      <c r="D18640">
        <f t="shared" si="920"/>
        <v>6.3483423360704787</v>
      </c>
    </row>
    <row r="18641" spans="1:4" x14ac:dyDescent="0.25">
      <c r="A18641">
        <v>6.2846420323325631</v>
      </c>
      <c r="B18641">
        <v>0.4567079925158426</v>
      </c>
      <c r="C18641">
        <f t="shared" si="921"/>
        <v>14.752143584288554</v>
      </c>
      <c r="D18641">
        <f t="shared" si="920"/>
        <v>6.3483423360704787</v>
      </c>
    </row>
    <row r="18642" spans="1:4" x14ac:dyDescent="0.25">
      <c r="A18642">
        <v>6.2817551963048501</v>
      </c>
      <c r="B18642">
        <v>0.4567079925158426</v>
      </c>
      <c r="C18642">
        <f t="shared" si="921"/>
        <v>14.755528508661238</v>
      </c>
      <c r="D18642">
        <f t="shared" si="920"/>
        <v>6.3469784555324384</v>
      </c>
    </row>
    <row r="18643" spans="1:4" x14ac:dyDescent="0.25">
      <c r="A18643">
        <v>6.281177829099307</v>
      </c>
      <c r="B18643">
        <v>0.4567079925158426</v>
      </c>
      <c r="C18643">
        <f t="shared" si="921"/>
        <v>14.756205734501899</v>
      </c>
      <c r="D18643">
        <f t="shared" si="920"/>
        <v>6.3467056526830321</v>
      </c>
    </row>
    <row r="18644" spans="1:4" x14ac:dyDescent="0.25">
      <c r="A18644">
        <v>6.2806004618937648</v>
      </c>
      <c r="B18644">
        <v>0.4567079925158426</v>
      </c>
      <c r="C18644">
        <f t="shared" si="921"/>
        <v>14.756883040703261</v>
      </c>
      <c r="D18644">
        <f t="shared" si="920"/>
        <v>6.3464328409165365</v>
      </c>
    </row>
    <row r="18645" spans="1:4" x14ac:dyDescent="0.25">
      <c r="A18645">
        <v>6.2800230946882225</v>
      </c>
      <c r="B18645">
        <v>0.4567079925158426</v>
      </c>
      <c r="C18645">
        <f t="shared" si="921"/>
        <v>14.75756042728189</v>
      </c>
      <c r="D18645">
        <f t="shared" si="920"/>
        <v>6.346160020231606</v>
      </c>
    </row>
    <row r="18646" spans="1:4" x14ac:dyDescent="0.25">
      <c r="A18646">
        <v>6.2794457274826785</v>
      </c>
      <c r="B18646">
        <v>0.4567079925158426</v>
      </c>
      <c r="C18646">
        <f t="shared" si="921"/>
        <v>14.758237894254396</v>
      </c>
      <c r="D18646">
        <f t="shared" si="920"/>
        <v>6.3458871906268755</v>
      </c>
    </row>
    <row r="18647" spans="1:4" x14ac:dyDescent="0.25">
      <c r="A18647">
        <v>6.2788683602771362</v>
      </c>
      <c r="B18647">
        <v>0.4567079925158426</v>
      </c>
      <c r="C18647">
        <f t="shared" si="921"/>
        <v>14.758915441637338</v>
      </c>
      <c r="D18647">
        <f t="shared" si="920"/>
        <v>6.345614352101002</v>
      </c>
    </row>
    <row r="18648" spans="1:4" x14ac:dyDescent="0.25">
      <c r="A18648">
        <v>6.2788683602771362</v>
      </c>
      <c r="B18648">
        <v>0.4567079925158426</v>
      </c>
      <c r="C18648">
        <f t="shared" si="921"/>
        <v>14.758915441637338</v>
      </c>
      <c r="D18648">
        <f t="shared" si="920"/>
        <v>6.345614352101002</v>
      </c>
    </row>
    <row r="18649" spans="1:4" x14ac:dyDescent="0.25">
      <c r="A18649">
        <v>6.278290993071594</v>
      </c>
      <c r="B18649">
        <v>0.4567079925158426</v>
      </c>
      <c r="C18649">
        <f t="shared" si="921"/>
        <v>14.759593069447309</v>
      </c>
      <c r="D18649">
        <f t="shared" si="920"/>
        <v>6.3453415046526338</v>
      </c>
    </row>
    <row r="18650" spans="1:4" x14ac:dyDescent="0.25">
      <c r="A18650">
        <v>6.2777136258660509</v>
      </c>
      <c r="B18650">
        <v>0.4567079925158426</v>
      </c>
      <c r="C18650">
        <f t="shared" si="921"/>
        <v>14.760270777700937</v>
      </c>
      <c r="D18650">
        <f t="shared" si="920"/>
        <v>6.3450686482804022</v>
      </c>
    </row>
    <row r="18651" spans="1:4" x14ac:dyDescent="0.25">
      <c r="A18651">
        <v>6.2777136258660509</v>
      </c>
      <c r="B18651">
        <v>0.4567079925158426</v>
      </c>
      <c r="C18651">
        <f t="shared" si="921"/>
        <v>14.760270777700937</v>
      </c>
      <c r="D18651">
        <f t="shared" si="920"/>
        <v>6.3450686482804022</v>
      </c>
    </row>
    <row r="18652" spans="1:4" x14ac:dyDescent="0.25">
      <c r="A18652">
        <v>6.2771362586605077</v>
      </c>
      <c r="B18652">
        <v>0.4567079925158426</v>
      </c>
      <c r="C18652">
        <f t="shared" si="921"/>
        <v>14.760948566414779</v>
      </c>
      <c r="D18652">
        <f t="shared" si="920"/>
        <v>6.3447957829829722</v>
      </c>
    </row>
    <row r="18653" spans="1:4" x14ac:dyDescent="0.25">
      <c r="A18653">
        <v>6.2771362586605077</v>
      </c>
      <c r="B18653">
        <v>0.4567079925158426</v>
      </c>
      <c r="C18653">
        <f t="shared" si="921"/>
        <v>14.760948566414779</v>
      </c>
      <c r="D18653">
        <f t="shared" si="920"/>
        <v>6.3447957829829722</v>
      </c>
    </row>
    <row r="18654" spans="1:4" x14ac:dyDescent="0.25">
      <c r="A18654">
        <v>6.2771362586605077</v>
      </c>
      <c r="B18654">
        <v>0.4567079925158426</v>
      </c>
      <c r="C18654">
        <f t="shared" si="921"/>
        <v>14.760948566414779</v>
      </c>
      <c r="D18654">
        <f t="shared" si="920"/>
        <v>6.3447957829829722</v>
      </c>
    </row>
    <row r="18655" spans="1:4" x14ac:dyDescent="0.25">
      <c r="A18655">
        <v>6.2765588914549655</v>
      </c>
      <c r="B18655">
        <v>0.44672871512160861</v>
      </c>
      <c r="C18655">
        <f t="shared" si="921"/>
        <v>14.761626435605471</v>
      </c>
      <c r="D18655">
        <f t="shared" si="920"/>
        <v>6.3445229087589761</v>
      </c>
    </row>
    <row r="18656" spans="1:4" x14ac:dyDescent="0.25">
      <c r="A18656">
        <v>6.2765588914549655</v>
      </c>
      <c r="B18656">
        <v>0.44672871512160861</v>
      </c>
      <c r="C18656">
        <f t="shared" si="921"/>
        <v>14.761626435605471</v>
      </c>
      <c r="D18656">
        <f t="shared" si="920"/>
        <v>6.3445229087589761</v>
      </c>
    </row>
    <row r="18657" spans="1:4" x14ac:dyDescent="0.25">
      <c r="A18657">
        <v>6.2765588914549655</v>
      </c>
      <c r="B18657">
        <v>0.44672871512160861</v>
      </c>
      <c r="C18657">
        <f t="shared" si="921"/>
        <v>14.761626435605471</v>
      </c>
      <c r="D18657">
        <f t="shared" si="920"/>
        <v>6.3445229087589761</v>
      </c>
    </row>
    <row r="18658" spans="1:4" x14ac:dyDescent="0.25">
      <c r="A18658">
        <v>6.2759815242494223</v>
      </c>
      <c r="B18658">
        <v>0.44672871512160861</v>
      </c>
      <c r="C18658">
        <f t="shared" si="921"/>
        <v>14.762304385289616</v>
      </c>
      <c r="D18658">
        <f t="shared" si="920"/>
        <v>6.3442500256070646</v>
      </c>
    </row>
    <row r="18659" spans="1:4" x14ac:dyDescent="0.25">
      <c r="A18659">
        <v>6.2754041570438801</v>
      </c>
      <c r="B18659">
        <v>0.44672871512160861</v>
      </c>
      <c r="C18659">
        <f t="shared" si="921"/>
        <v>14.762982415483838</v>
      </c>
      <c r="D18659">
        <f t="shared" si="920"/>
        <v>6.3439771335258781</v>
      </c>
    </row>
    <row r="18660" spans="1:4" x14ac:dyDescent="0.25">
      <c r="A18660">
        <v>6.2754041570438801</v>
      </c>
      <c r="B18660">
        <v>0.44672871512160861</v>
      </c>
      <c r="C18660">
        <f t="shared" si="921"/>
        <v>14.762982415483838</v>
      </c>
      <c r="D18660">
        <f t="shared" si="920"/>
        <v>6.3439771335258781</v>
      </c>
    </row>
    <row r="18661" spans="1:4" x14ac:dyDescent="0.25">
      <c r="A18661">
        <v>6.2754041570438801</v>
      </c>
      <c r="B18661">
        <v>0.44672871512160861</v>
      </c>
      <c r="C18661">
        <f t="shared" si="921"/>
        <v>14.762982415483838</v>
      </c>
      <c r="D18661">
        <f t="shared" si="920"/>
        <v>6.3439771335258781</v>
      </c>
    </row>
    <row r="18662" spans="1:4" x14ac:dyDescent="0.25">
      <c r="A18662">
        <v>6.2748267898383379</v>
      </c>
      <c r="B18662">
        <v>0.44672871512160861</v>
      </c>
      <c r="C18662">
        <f t="shared" si="921"/>
        <v>14.763660526204763</v>
      </c>
      <c r="D18662">
        <f t="shared" si="920"/>
        <v>6.343704232514062</v>
      </c>
    </row>
    <row r="18663" spans="1:4" x14ac:dyDescent="0.25">
      <c r="A18663">
        <v>6.2748267898383379</v>
      </c>
      <c r="B18663">
        <v>0.44672871512160861</v>
      </c>
      <c r="C18663">
        <f t="shared" si="921"/>
        <v>14.763660526204763</v>
      </c>
      <c r="D18663">
        <f t="shared" si="920"/>
        <v>6.343704232514062</v>
      </c>
    </row>
    <row r="18664" spans="1:4" x14ac:dyDescent="0.25">
      <c r="A18664">
        <v>6.2748267898383379</v>
      </c>
      <c r="B18664">
        <v>0.44672871512160861</v>
      </c>
      <c r="C18664">
        <f t="shared" si="921"/>
        <v>14.763660526204763</v>
      </c>
      <c r="D18664">
        <f t="shared" si="920"/>
        <v>6.343704232514062</v>
      </c>
    </row>
    <row r="18665" spans="1:4" x14ac:dyDescent="0.25">
      <c r="A18665">
        <v>6.2742494226327947</v>
      </c>
      <c r="B18665">
        <v>0.44672871512160861</v>
      </c>
      <c r="C18665">
        <f t="shared" si="921"/>
        <v>14.764338717468997</v>
      </c>
      <c r="D18665">
        <f t="shared" si="920"/>
        <v>6.3434313225702654</v>
      </c>
    </row>
    <row r="18666" spans="1:4" x14ac:dyDescent="0.25">
      <c r="A18666">
        <v>6.2742494226327947</v>
      </c>
      <c r="B18666">
        <v>0.44672871512160861</v>
      </c>
      <c r="C18666">
        <f t="shared" si="921"/>
        <v>14.764338717468997</v>
      </c>
      <c r="D18666">
        <f t="shared" ref="D18666:D18729" si="922">(1/(1+C18666))*100</f>
        <v>6.3434313225702654</v>
      </c>
    </row>
    <row r="18667" spans="1:4" x14ac:dyDescent="0.25">
      <c r="A18667">
        <v>6.2730946882217093</v>
      </c>
      <c r="B18667">
        <v>0.44672871512160861</v>
      </c>
      <c r="C18667">
        <f t="shared" si="921"/>
        <v>14.765695341693972</v>
      </c>
      <c r="D18667">
        <f t="shared" si="922"/>
        <v>6.3428854758812898</v>
      </c>
    </row>
    <row r="18668" spans="1:4" x14ac:dyDescent="0.25">
      <c r="A18668">
        <v>6.2725173210161671</v>
      </c>
      <c r="B18668">
        <v>0.44672871512160861</v>
      </c>
      <c r="C18668">
        <f t="shared" si="921"/>
        <v>14.766373774687986</v>
      </c>
      <c r="D18668">
        <f t="shared" si="922"/>
        <v>6.3426125391333992</v>
      </c>
    </row>
    <row r="18669" spans="1:4" x14ac:dyDescent="0.25">
      <c r="A18669">
        <v>6.2725173210161671</v>
      </c>
      <c r="B18669">
        <v>0.44672871512160861</v>
      </c>
      <c r="C18669">
        <f t="shared" si="921"/>
        <v>14.766373774687986</v>
      </c>
      <c r="D18669">
        <f t="shared" si="922"/>
        <v>6.3426125391333992</v>
      </c>
    </row>
    <row r="18670" spans="1:4" x14ac:dyDescent="0.25">
      <c r="A18670">
        <v>6.2719399538106231</v>
      </c>
      <c r="B18670">
        <v>0.44672871512160861</v>
      </c>
      <c r="C18670">
        <f t="shared" si="921"/>
        <v>14.767052288291879</v>
      </c>
      <c r="D18670">
        <f t="shared" si="922"/>
        <v>6.3423395934480968</v>
      </c>
    </row>
    <row r="18671" spans="1:4" x14ac:dyDescent="0.25">
      <c r="A18671">
        <v>6.2713625866050808</v>
      </c>
      <c r="B18671">
        <v>0.44672871512160861</v>
      </c>
      <c r="C18671">
        <f t="shared" si="921"/>
        <v>14.767730882522301</v>
      </c>
      <c r="D18671">
        <f t="shared" si="922"/>
        <v>6.3420666388240257</v>
      </c>
    </row>
    <row r="18672" spans="1:4" x14ac:dyDescent="0.25">
      <c r="A18672">
        <v>6.2713625866050808</v>
      </c>
      <c r="B18672">
        <v>0.44672871512160861</v>
      </c>
      <c r="C18672">
        <f t="shared" si="921"/>
        <v>14.767730882522301</v>
      </c>
      <c r="D18672">
        <f t="shared" si="922"/>
        <v>6.3420666388240257</v>
      </c>
    </row>
    <row r="18673" spans="1:4" x14ac:dyDescent="0.25">
      <c r="A18673">
        <v>6.2713625866050808</v>
      </c>
      <c r="B18673">
        <v>0.44672871512160861</v>
      </c>
      <c r="C18673">
        <f t="shared" si="921"/>
        <v>14.767730882522301</v>
      </c>
      <c r="D18673">
        <f t="shared" si="922"/>
        <v>6.3420666388240257</v>
      </c>
    </row>
    <row r="18674" spans="1:4" x14ac:dyDescent="0.25">
      <c r="A18674">
        <v>6.2702078521939955</v>
      </c>
      <c r="B18674">
        <v>0.44672871512160861</v>
      </c>
      <c r="C18674">
        <f t="shared" si="921"/>
        <v>14.76908831292935</v>
      </c>
      <c r="D18674">
        <f t="shared" si="922"/>
        <v>6.3415207027541509</v>
      </c>
    </row>
    <row r="18675" spans="1:4" x14ac:dyDescent="0.25">
      <c r="A18675">
        <v>6.2702078521939955</v>
      </c>
      <c r="B18675">
        <v>0.44672871512160861</v>
      </c>
      <c r="C18675">
        <f t="shared" si="921"/>
        <v>14.76908831292935</v>
      </c>
      <c r="D18675">
        <f t="shared" si="922"/>
        <v>6.3415207027541509</v>
      </c>
    </row>
    <row r="18676" spans="1:4" x14ac:dyDescent="0.25">
      <c r="A18676">
        <v>6.2702078521939955</v>
      </c>
      <c r="B18676">
        <v>0.44672871512160861</v>
      </c>
      <c r="C18676">
        <f t="shared" si="921"/>
        <v>14.76908831292935</v>
      </c>
      <c r="D18676">
        <f t="shared" si="922"/>
        <v>6.3415207027541509</v>
      </c>
    </row>
    <row r="18677" spans="1:4" x14ac:dyDescent="0.25">
      <c r="A18677">
        <v>6.2684757505773669</v>
      </c>
      <c r="B18677">
        <v>0.44672871512160861</v>
      </c>
      <c r="C18677">
        <f t="shared" si="921"/>
        <v>14.771125063655463</v>
      </c>
      <c r="D18677">
        <f t="shared" si="922"/>
        <v>6.3407017315746144</v>
      </c>
    </row>
    <row r="18678" spans="1:4" x14ac:dyDescent="0.25">
      <c r="A18678">
        <v>6.2684757505773669</v>
      </c>
      <c r="B18678">
        <v>0.44672871512160861</v>
      </c>
      <c r="C18678">
        <f t="shared" si="921"/>
        <v>14.771125063655463</v>
      </c>
      <c r="D18678">
        <f t="shared" si="922"/>
        <v>6.3407017315746144</v>
      </c>
    </row>
    <row r="18679" spans="1:4" x14ac:dyDescent="0.25">
      <c r="A18679">
        <v>6.2684757505773669</v>
      </c>
      <c r="B18679">
        <v>0.44672871512160861</v>
      </c>
      <c r="C18679">
        <f t="shared" si="921"/>
        <v>14.771125063655463</v>
      </c>
      <c r="D18679">
        <f t="shared" si="922"/>
        <v>6.3407017315746144</v>
      </c>
    </row>
    <row r="18680" spans="1:4" x14ac:dyDescent="0.25">
      <c r="A18680">
        <v>6.2678983833718247</v>
      </c>
      <c r="B18680">
        <v>0.44672871512160861</v>
      </c>
      <c r="C18680">
        <f t="shared" si="921"/>
        <v>14.771804141995007</v>
      </c>
      <c r="D18680">
        <f t="shared" si="922"/>
        <v>6.3404287232894081</v>
      </c>
    </row>
    <row r="18681" spans="1:4" x14ac:dyDescent="0.25">
      <c r="A18681">
        <v>6.2678983833718247</v>
      </c>
      <c r="B18681">
        <v>0.44672871512160861</v>
      </c>
      <c r="C18681">
        <f t="shared" si="921"/>
        <v>14.771804141995007</v>
      </c>
      <c r="D18681">
        <f t="shared" si="922"/>
        <v>6.3404287232894081</v>
      </c>
    </row>
    <row r="18682" spans="1:4" x14ac:dyDescent="0.25">
      <c r="A18682">
        <v>6.2667436489607384</v>
      </c>
      <c r="B18682">
        <v>0.44672871512160861</v>
      </c>
      <c r="C18682">
        <f t="shared" si="921"/>
        <v>14.77316254092046</v>
      </c>
      <c r="D18682">
        <f t="shared" si="922"/>
        <v>6.3398826798727965</v>
      </c>
    </row>
    <row r="18683" spans="1:4" x14ac:dyDescent="0.25">
      <c r="A18683">
        <v>6.2667436489607384</v>
      </c>
      <c r="B18683">
        <v>0.44672871512160861</v>
      </c>
      <c r="C18683">
        <f t="shared" si="921"/>
        <v>14.77316254092046</v>
      </c>
      <c r="D18683">
        <f t="shared" si="922"/>
        <v>6.3398826798727965</v>
      </c>
    </row>
    <row r="18684" spans="1:4" x14ac:dyDescent="0.25">
      <c r="A18684">
        <v>6.2667436489607384</v>
      </c>
      <c r="B18684">
        <v>0.44672871512160861</v>
      </c>
      <c r="C18684">
        <f t="shared" si="921"/>
        <v>14.77316254092046</v>
      </c>
      <c r="D18684">
        <f t="shared" si="922"/>
        <v>6.3398826798727965</v>
      </c>
    </row>
    <row r="18685" spans="1:4" x14ac:dyDescent="0.25">
      <c r="A18685">
        <v>6.2661662817551962</v>
      </c>
      <c r="B18685">
        <v>0.44672871512160861</v>
      </c>
      <c r="C18685">
        <f t="shared" si="921"/>
        <v>14.773841861539763</v>
      </c>
      <c r="D18685">
        <f t="shared" si="922"/>
        <v>6.3396096447386672</v>
      </c>
    </row>
    <row r="18686" spans="1:4" x14ac:dyDescent="0.25">
      <c r="A18686">
        <v>6.2661662817551962</v>
      </c>
      <c r="B18686">
        <v>0.44672871512160861</v>
      </c>
      <c r="C18686">
        <f t="shared" si="921"/>
        <v>14.773841861539763</v>
      </c>
      <c r="D18686">
        <f t="shared" si="922"/>
        <v>6.3396096447386672</v>
      </c>
    </row>
    <row r="18687" spans="1:4" x14ac:dyDescent="0.25">
      <c r="A18687">
        <v>6.2661662817551962</v>
      </c>
      <c r="B18687">
        <v>0.44672871512160861</v>
      </c>
      <c r="C18687">
        <f t="shared" si="921"/>
        <v>14.773841861539763</v>
      </c>
      <c r="D18687">
        <f t="shared" si="922"/>
        <v>6.3396096447386672</v>
      </c>
    </row>
    <row r="18688" spans="1:4" x14ac:dyDescent="0.25">
      <c r="A18688">
        <v>6.2655889145496539</v>
      </c>
      <c r="B18688">
        <v>0.44672871512160861</v>
      </c>
      <c r="C18688">
        <f t="shared" si="921"/>
        <v>14.774521262952371</v>
      </c>
      <c r="D18688">
        <f t="shared" si="922"/>
        <v>6.339336600652179</v>
      </c>
    </row>
    <row r="18689" spans="1:4" x14ac:dyDescent="0.25">
      <c r="A18689">
        <v>6.2650115473441117</v>
      </c>
      <c r="B18689">
        <v>0.44672871512160861</v>
      </c>
      <c r="C18689">
        <f t="shared" si="921"/>
        <v>14.775200745175013</v>
      </c>
      <c r="D18689">
        <f t="shared" si="922"/>
        <v>6.3390635476119632</v>
      </c>
    </row>
    <row r="18690" spans="1:4" x14ac:dyDescent="0.25">
      <c r="A18690">
        <v>6.2638568129330254</v>
      </c>
      <c r="B18690">
        <v>0.44672871512160861</v>
      </c>
      <c r="C18690">
        <f t="shared" ref="C18690:C18753" si="923">(LN($I$2/A18690)/(LN($I$2/$I$3)))^$I$4</f>
        <v>14.776559952117202</v>
      </c>
      <c r="D18690">
        <f t="shared" si="922"/>
        <v>6.3385174146649179</v>
      </c>
    </row>
    <row r="18691" spans="1:4" x14ac:dyDescent="0.25">
      <c r="A18691">
        <v>6.2615473441108547</v>
      </c>
      <c r="B18691">
        <v>0.44672871512160861</v>
      </c>
      <c r="C18691">
        <f t="shared" si="923"/>
        <v>14.77927933645741</v>
      </c>
      <c r="D18691">
        <f t="shared" si="922"/>
        <v>6.337425041266231</v>
      </c>
    </row>
    <row r="18692" spans="1:4" x14ac:dyDescent="0.25">
      <c r="A18692">
        <v>6.2615473441108547</v>
      </c>
      <c r="B18692">
        <v>0.44672871512160861</v>
      </c>
      <c r="C18692">
        <f t="shared" si="923"/>
        <v>14.77927933645741</v>
      </c>
      <c r="D18692">
        <f t="shared" si="922"/>
        <v>6.337425041266231</v>
      </c>
    </row>
    <row r="18693" spans="1:4" x14ac:dyDescent="0.25">
      <c r="A18693">
        <v>6.259815242494227</v>
      </c>
      <c r="B18693">
        <v>0.43674943772737462</v>
      </c>
      <c r="C18693">
        <f t="shared" si="923"/>
        <v>14.781319724388567</v>
      </c>
      <c r="D18693">
        <f t="shared" si="922"/>
        <v>6.3366056671077562</v>
      </c>
    </row>
    <row r="18694" spans="1:4" x14ac:dyDescent="0.25">
      <c r="A18694">
        <v>6.259237875288683</v>
      </c>
      <c r="B18694">
        <v>0.43674943772737462</v>
      </c>
      <c r="C18694">
        <f t="shared" si="923"/>
        <v>14.782000015631322</v>
      </c>
      <c r="D18694">
        <f t="shared" si="922"/>
        <v>6.3363325244553765</v>
      </c>
    </row>
    <row r="18695" spans="1:4" x14ac:dyDescent="0.25">
      <c r="A18695">
        <v>6.2586605080831408</v>
      </c>
      <c r="B18695">
        <v>0.43674943772737462</v>
      </c>
      <c r="C18695">
        <f t="shared" si="923"/>
        <v>14.782680387868188</v>
      </c>
      <c r="D18695">
        <f t="shared" si="922"/>
        <v>6.3360593728342796</v>
      </c>
    </row>
    <row r="18696" spans="1:4" x14ac:dyDescent="0.25">
      <c r="A18696">
        <v>6.2580831408775985</v>
      </c>
      <c r="B18696">
        <v>0.43674943772737462</v>
      </c>
      <c r="C18696">
        <f t="shared" si="923"/>
        <v>14.783360841115929</v>
      </c>
      <c r="D18696">
        <f t="shared" si="922"/>
        <v>6.3357862122431028</v>
      </c>
    </row>
    <row r="18697" spans="1:4" x14ac:dyDescent="0.25">
      <c r="A18697">
        <v>6.2575057736720554</v>
      </c>
      <c r="B18697">
        <v>0.43674943772737462</v>
      </c>
      <c r="C18697">
        <f t="shared" si="923"/>
        <v>14.784041375391318</v>
      </c>
      <c r="D18697">
        <f t="shared" si="922"/>
        <v>6.3355130426804784</v>
      </c>
    </row>
    <row r="18698" spans="1:4" x14ac:dyDescent="0.25">
      <c r="A18698">
        <v>6.2569284064665123</v>
      </c>
      <c r="B18698">
        <v>0.43674943772737462</v>
      </c>
      <c r="C18698">
        <f t="shared" si="923"/>
        <v>14.784721990711125</v>
      </c>
      <c r="D18698">
        <f t="shared" si="922"/>
        <v>6.3352398641450414</v>
      </c>
    </row>
    <row r="18699" spans="1:4" x14ac:dyDescent="0.25">
      <c r="A18699">
        <v>6.2569284064665123</v>
      </c>
      <c r="B18699">
        <v>0.43674943772737462</v>
      </c>
      <c r="C18699">
        <f t="shared" si="923"/>
        <v>14.784721990711125</v>
      </c>
      <c r="D18699">
        <f t="shared" si="922"/>
        <v>6.3352398641450414</v>
      </c>
    </row>
    <row r="18700" spans="1:4" x14ac:dyDescent="0.25">
      <c r="A18700">
        <v>6.2569284064665123</v>
      </c>
      <c r="B18700">
        <v>0.43674943772737462</v>
      </c>
      <c r="C18700">
        <f t="shared" si="923"/>
        <v>14.784721990711125</v>
      </c>
      <c r="D18700">
        <f t="shared" si="922"/>
        <v>6.3352398641450414</v>
      </c>
    </row>
    <row r="18701" spans="1:4" x14ac:dyDescent="0.25">
      <c r="A18701">
        <v>6.2551963048498846</v>
      </c>
      <c r="B18701">
        <v>0.43674943772737462</v>
      </c>
      <c r="C18701">
        <f t="shared" si="923"/>
        <v>14.78676432310494</v>
      </c>
      <c r="D18701">
        <f t="shared" si="922"/>
        <v>6.3344202746881821</v>
      </c>
    </row>
    <row r="18702" spans="1:4" x14ac:dyDescent="0.25">
      <c r="A18702">
        <v>6.2551963048498846</v>
      </c>
      <c r="B18702">
        <v>0.43674943772737462</v>
      </c>
      <c r="C18702">
        <f t="shared" si="923"/>
        <v>14.78676432310494</v>
      </c>
      <c r="D18702">
        <f t="shared" si="922"/>
        <v>6.3344202746881821</v>
      </c>
    </row>
    <row r="18703" spans="1:4" x14ac:dyDescent="0.25">
      <c r="A18703">
        <v>6.2546189376443424</v>
      </c>
      <c r="B18703">
        <v>0.43674943772737462</v>
      </c>
      <c r="C18703">
        <f t="shared" si="923"/>
        <v>14.787445262770305</v>
      </c>
      <c r="D18703">
        <f t="shared" si="922"/>
        <v>6.334147060247826</v>
      </c>
    </row>
    <row r="18704" spans="1:4" x14ac:dyDescent="0.25">
      <c r="A18704">
        <v>6.2540415704387993</v>
      </c>
      <c r="B18704">
        <v>0.43674943772737462</v>
      </c>
      <c r="C18704">
        <f t="shared" si="923"/>
        <v>14.788126283564051</v>
      </c>
      <c r="D18704">
        <f t="shared" si="922"/>
        <v>6.3338738368278209</v>
      </c>
    </row>
    <row r="18705" spans="1:4" x14ac:dyDescent="0.25">
      <c r="A18705">
        <v>6.2534642032332561</v>
      </c>
      <c r="B18705">
        <v>0.43674943772737462</v>
      </c>
      <c r="C18705">
        <f t="shared" si="923"/>
        <v>14.788807385502972</v>
      </c>
      <c r="D18705">
        <f t="shared" si="922"/>
        <v>6.3336006044268034</v>
      </c>
    </row>
    <row r="18706" spans="1:4" x14ac:dyDescent="0.25">
      <c r="A18706">
        <v>6.2523094688221716</v>
      </c>
      <c r="B18706">
        <v>0.43674943772737462</v>
      </c>
      <c r="C18706">
        <f t="shared" si="923"/>
        <v>14.790169832883613</v>
      </c>
      <c r="D18706">
        <f t="shared" si="922"/>
        <v>6.3330541126762476</v>
      </c>
    </row>
    <row r="18707" spans="1:4" x14ac:dyDescent="0.25">
      <c r="A18707">
        <v>6.2523094688221716</v>
      </c>
      <c r="B18707">
        <v>0.43674943772737462</v>
      </c>
      <c r="C18707">
        <f t="shared" si="923"/>
        <v>14.790169832883613</v>
      </c>
      <c r="D18707">
        <f t="shared" si="922"/>
        <v>6.3330541126762476</v>
      </c>
    </row>
    <row r="18708" spans="1:4" x14ac:dyDescent="0.25">
      <c r="A18708">
        <v>6.2523094688221716</v>
      </c>
      <c r="B18708">
        <v>0.43674943772737462</v>
      </c>
      <c r="C18708">
        <f t="shared" si="923"/>
        <v>14.790169832883613</v>
      </c>
      <c r="D18708">
        <f t="shared" si="922"/>
        <v>6.3330541126762476</v>
      </c>
    </row>
    <row r="18709" spans="1:4" x14ac:dyDescent="0.25">
      <c r="A18709">
        <v>6.2523094688221716</v>
      </c>
      <c r="B18709">
        <v>0.43674943772737462</v>
      </c>
      <c r="C18709">
        <f t="shared" si="923"/>
        <v>14.790169832883613</v>
      </c>
      <c r="D18709">
        <f t="shared" si="922"/>
        <v>6.3330541126762476</v>
      </c>
    </row>
    <row r="18710" spans="1:4" x14ac:dyDescent="0.25">
      <c r="A18710">
        <v>6.2517321016166276</v>
      </c>
      <c r="B18710">
        <v>0.43674943772737462</v>
      </c>
      <c r="C18710">
        <f t="shared" si="923"/>
        <v>14.790851178358958</v>
      </c>
      <c r="D18710">
        <f t="shared" si="922"/>
        <v>6.3327808533239782</v>
      </c>
    </row>
    <row r="18711" spans="1:4" x14ac:dyDescent="0.25">
      <c r="A18711">
        <v>6.2505773672055431</v>
      </c>
      <c r="B18711">
        <v>0.43674943772737462</v>
      </c>
      <c r="C18711">
        <f t="shared" si="923"/>
        <v>14.792214112963864</v>
      </c>
      <c r="D18711">
        <f t="shared" si="922"/>
        <v>6.3322343076585934</v>
      </c>
    </row>
    <row r="18712" spans="1:4" x14ac:dyDescent="0.25">
      <c r="A18712">
        <v>6.25</v>
      </c>
      <c r="B18712">
        <v>0.43674943772737462</v>
      </c>
      <c r="C18712">
        <f t="shared" si="923"/>
        <v>14.792895702127073</v>
      </c>
      <c r="D18712">
        <f t="shared" si="922"/>
        <v>6.3319610213427451</v>
      </c>
    </row>
    <row r="18713" spans="1:4" x14ac:dyDescent="0.25">
      <c r="A18713">
        <v>6.25</v>
      </c>
      <c r="B18713">
        <v>0.43674943772737462</v>
      </c>
      <c r="C18713">
        <f t="shared" si="923"/>
        <v>14.792895702127073</v>
      </c>
      <c r="D18713">
        <f t="shared" si="922"/>
        <v>6.3319610213427451</v>
      </c>
    </row>
    <row r="18714" spans="1:4" x14ac:dyDescent="0.25">
      <c r="A18714">
        <v>6.2488452655889146</v>
      </c>
      <c r="B18714">
        <v>0.43674943772737462</v>
      </c>
      <c r="C18714">
        <f t="shared" si="923"/>
        <v>14.794259124259215</v>
      </c>
      <c r="D18714">
        <f t="shared" si="922"/>
        <v>6.3314144217378869</v>
      </c>
    </row>
    <row r="18715" spans="1:4" x14ac:dyDescent="0.25">
      <c r="A18715">
        <v>6.2488452655889146</v>
      </c>
      <c r="B18715">
        <v>0.43674943772737462</v>
      </c>
      <c r="C18715">
        <f t="shared" si="923"/>
        <v>14.794259124259215</v>
      </c>
      <c r="D18715">
        <f t="shared" si="922"/>
        <v>6.3314144217378869</v>
      </c>
    </row>
    <row r="18716" spans="1:4" x14ac:dyDescent="0.25">
      <c r="A18716">
        <v>6.2488452655889146</v>
      </c>
      <c r="B18716">
        <v>0.43674943772737462</v>
      </c>
      <c r="C18716">
        <f t="shared" si="923"/>
        <v>14.794259124259215</v>
      </c>
      <c r="D18716">
        <f t="shared" si="922"/>
        <v>6.3314144217378869</v>
      </c>
    </row>
    <row r="18717" spans="1:4" x14ac:dyDescent="0.25">
      <c r="A18717">
        <v>6.2488452655889146</v>
      </c>
      <c r="B18717">
        <v>0.43674943772737462</v>
      </c>
      <c r="C18717">
        <f t="shared" si="923"/>
        <v>14.794259124259215</v>
      </c>
      <c r="D18717">
        <f t="shared" si="922"/>
        <v>6.3314144217378869</v>
      </c>
    </row>
    <row r="18718" spans="1:4" x14ac:dyDescent="0.25">
      <c r="A18718">
        <v>6.2476905311778292</v>
      </c>
      <c r="B18718">
        <v>0.43674943772737462</v>
      </c>
      <c r="C18718">
        <f t="shared" si="923"/>
        <v>14.795622871577999</v>
      </c>
      <c r="D18718">
        <f t="shared" si="922"/>
        <v>6.3308677861596667</v>
      </c>
    </row>
    <row r="18719" spans="1:4" x14ac:dyDescent="0.25">
      <c r="A18719">
        <v>6.2476905311778292</v>
      </c>
      <c r="B18719">
        <v>0.43674943772737462</v>
      </c>
      <c r="C18719">
        <f t="shared" si="923"/>
        <v>14.795622871577999</v>
      </c>
      <c r="D18719">
        <f t="shared" si="922"/>
        <v>6.3308677861596667</v>
      </c>
    </row>
    <row r="18720" spans="1:4" x14ac:dyDescent="0.25">
      <c r="A18720">
        <v>6.247113163972287</v>
      </c>
      <c r="B18720">
        <v>0.43674943772737462</v>
      </c>
      <c r="C18720">
        <f t="shared" si="923"/>
        <v>14.79630486722451</v>
      </c>
      <c r="D18720">
        <f t="shared" si="922"/>
        <v>6.330594454877124</v>
      </c>
    </row>
    <row r="18721" spans="1:4" x14ac:dyDescent="0.25">
      <c r="A18721">
        <v>6.2465357967667439</v>
      </c>
      <c r="B18721">
        <v>0.43674943772737462</v>
      </c>
      <c r="C18721">
        <f t="shared" si="923"/>
        <v>14.796986944218276</v>
      </c>
      <c r="D18721">
        <f t="shared" si="922"/>
        <v>6.3303211145971208</v>
      </c>
    </row>
    <row r="18722" spans="1:4" x14ac:dyDescent="0.25">
      <c r="A18722">
        <v>6.2465357967667439</v>
      </c>
      <c r="B18722">
        <v>0.43674943772737462</v>
      </c>
      <c r="C18722">
        <f t="shared" si="923"/>
        <v>14.796986944218276</v>
      </c>
      <c r="D18722">
        <f t="shared" si="922"/>
        <v>6.3303211145971208</v>
      </c>
    </row>
    <row r="18723" spans="1:4" x14ac:dyDescent="0.25">
      <c r="A18723">
        <v>6.2465357967667439</v>
      </c>
      <c r="B18723">
        <v>0.43674943772737462</v>
      </c>
      <c r="C18723">
        <f t="shared" si="923"/>
        <v>14.796986944218276</v>
      </c>
      <c r="D18723">
        <f t="shared" si="922"/>
        <v>6.3303211145971208</v>
      </c>
    </row>
    <row r="18724" spans="1:4" x14ac:dyDescent="0.25">
      <c r="A18724">
        <v>6.2453810623556585</v>
      </c>
      <c r="B18724">
        <v>0.43674943772737462</v>
      </c>
      <c r="C18724">
        <f t="shared" si="923"/>
        <v>14.798351342315001</v>
      </c>
      <c r="D18724">
        <f t="shared" si="922"/>
        <v>6.3297744070392712</v>
      </c>
    </row>
    <row r="18725" spans="1:4" x14ac:dyDescent="0.25">
      <c r="A18725">
        <v>6.2453810623556585</v>
      </c>
      <c r="B18725">
        <v>0.43674943772737462</v>
      </c>
      <c r="C18725">
        <f t="shared" si="923"/>
        <v>14.798351342315001</v>
      </c>
      <c r="D18725">
        <f t="shared" si="922"/>
        <v>6.3297744070392712</v>
      </c>
    </row>
    <row r="18726" spans="1:4" x14ac:dyDescent="0.25">
      <c r="A18726">
        <v>6.2448036951501162</v>
      </c>
      <c r="B18726">
        <v>0.43674943772737462</v>
      </c>
      <c r="C18726">
        <f t="shared" si="923"/>
        <v>14.799033663451706</v>
      </c>
      <c r="D18726">
        <f t="shared" si="922"/>
        <v>6.3295010397586822</v>
      </c>
    </row>
    <row r="18727" spans="1:4" x14ac:dyDescent="0.25">
      <c r="A18727">
        <v>6.2448036951501162</v>
      </c>
      <c r="B18727">
        <v>0.43674943772737462</v>
      </c>
      <c r="C18727">
        <f t="shared" si="923"/>
        <v>14.799033663451706</v>
      </c>
      <c r="D18727">
        <f t="shared" si="922"/>
        <v>6.3295010397586822</v>
      </c>
    </row>
    <row r="18728" spans="1:4" x14ac:dyDescent="0.25">
      <c r="A18728">
        <v>6.2442263279445722</v>
      </c>
      <c r="B18728">
        <v>0.43674943772737462</v>
      </c>
      <c r="C18728">
        <f t="shared" si="923"/>
        <v>14.799716066003173</v>
      </c>
      <c r="D18728">
        <f t="shared" si="922"/>
        <v>6.3292276634751472</v>
      </c>
    </row>
    <row r="18729" spans="1:4" x14ac:dyDescent="0.25">
      <c r="A18729">
        <v>6.24364896073903</v>
      </c>
      <c r="B18729">
        <v>0.43674943772737462</v>
      </c>
      <c r="C18729">
        <f t="shared" si="923"/>
        <v>14.800398549986294</v>
      </c>
      <c r="D18729">
        <f t="shared" si="922"/>
        <v>6.3289542781872887</v>
      </c>
    </row>
    <row r="18730" spans="1:4" x14ac:dyDescent="0.25">
      <c r="A18730">
        <v>6.2424942263279446</v>
      </c>
      <c r="B18730">
        <v>0.42677016033314064</v>
      </c>
      <c r="C18730">
        <f t="shared" si="923"/>
        <v>14.801763762315035</v>
      </c>
      <c r="D18730">
        <f t="shared" ref="D18730:D18793" si="924">(1/(1+C18730))*100</f>
        <v>6.3284074805931363</v>
      </c>
    </row>
    <row r="18731" spans="1:4" x14ac:dyDescent="0.25">
      <c r="A18731">
        <v>6.2424942263279446</v>
      </c>
      <c r="B18731">
        <v>0.42677016033314064</v>
      </c>
      <c r="C18731">
        <f t="shared" si="923"/>
        <v>14.801763762315035</v>
      </c>
      <c r="D18731">
        <f t="shared" si="924"/>
        <v>6.3284074805931363</v>
      </c>
    </row>
    <row r="18732" spans="1:4" x14ac:dyDescent="0.25">
      <c r="A18732">
        <v>6.2407621247113161</v>
      </c>
      <c r="B18732">
        <v>0.42677016033314064</v>
      </c>
      <c r="C18732">
        <f t="shared" si="923"/>
        <v>14.803812191968015</v>
      </c>
      <c r="D18732">
        <f t="shared" si="924"/>
        <v>6.3275872166351794</v>
      </c>
    </row>
    <row r="18733" spans="1:4" x14ac:dyDescent="0.25">
      <c r="A18733">
        <v>6.2401847575057738</v>
      </c>
      <c r="B18733">
        <v>0.42677016033314064</v>
      </c>
      <c r="C18733">
        <f t="shared" si="923"/>
        <v>14.804495164895975</v>
      </c>
      <c r="D18733">
        <f t="shared" si="924"/>
        <v>6.3273137772925629</v>
      </c>
    </row>
    <row r="18734" spans="1:4" x14ac:dyDescent="0.25">
      <c r="A18734">
        <v>6.2401847575057738</v>
      </c>
      <c r="B18734">
        <v>0.42677016033314064</v>
      </c>
      <c r="C18734">
        <f t="shared" si="923"/>
        <v>14.804495164895975</v>
      </c>
      <c r="D18734">
        <f t="shared" si="924"/>
        <v>6.3273137772925629</v>
      </c>
    </row>
    <row r="18735" spans="1:4" x14ac:dyDescent="0.25">
      <c r="A18735">
        <v>6.2396073903002316</v>
      </c>
      <c r="B18735">
        <v>0.42677016033314064</v>
      </c>
      <c r="C18735">
        <f t="shared" si="923"/>
        <v>14.805178219373945</v>
      </c>
      <c r="D18735">
        <f t="shared" si="924"/>
        <v>6.3270403289360111</v>
      </c>
    </row>
    <row r="18736" spans="1:4" x14ac:dyDescent="0.25">
      <c r="A18736">
        <v>6.2390300230946876</v>
      </c>
      <c r="B18736">
        <v>0.42677016033314064</v>
      </c>
      <c r="C18736">
        <f t="shared" si="923"/>
        <v>14.805861355418875</v>
      </c>
      <c r="D18736">
        <f t="shared" si="924"/>
        <v>6.3267668715641392</v>
      </c>
    </row>
    <row r="18737" spans="1:4" x14ac:dyDescent="0.25">
      <c r="A18737">
        <v>6.2390300230946876</v>
      </c>
      <c r="B18737">
        <v>0.42677016033314064</v>
      </c>
      <c r="C18737">
        <f t="shared" si="923"/>
        <v>14.805861355418875</v>
      </c>
      <c r="D18737">
        <f t="shared" si="924"/>
        <v>6.3267668715641392</v>
      </c>
    </row>
    <row r="18738" spans="1:4" x14ac:dyDescent="0.25">
      <c r="A18738">
        <v>6.2384526558891453</v>
      </c>
      <c r="B18738">
        <v>0.42677016033314064</v>
      </c>
      <c r="C18738">
        <f t="shared" si="923"/>
        <v>14.806544573047686</v>
      </c>
      <c r="D18738">
        <f t="shared" si="924"/>
        <v>6.3264934051755777</v>
      </c>
    </row>
    <row r="18739" spans="1:4" x14ac:dyDescent="0.25">
      <c r="A18739">
        <v>6.2384526558891453</v>
      </c>
      <c r="B18739">
        <v>0.42677016033314064</v>
      </c>
      <c r="C18739">
        <f t="shared" si="923"/>
        <v>14.806544573047686</v>
      </c>
      <c r="D18739">
        <f t="shared" si="924"/>
        <v>6.3264934051755777</v>
      </c>
    </row>
    <row r="18740" spans="1:4" x14ac:dyDescent="0.25">
      <c r="A18740">
        <v>6.2378752886836031</v>
      </c>
      <c r="B18740">
        <v>0.42677016033314064</v>
      </c>
      <c r="C18740">
        <f t="shared" si="923"/>
        <v>14.807227872277327</v>
      </c>
      <c r="D18740">
        <f t="shared" si="924"/>
        <v>6.3262199297689463</v>
      </c>
    </row>
    <row r="18741" spans="1:4" x14ac:dyDescent="0.25">
      <c r="A18741">
        <v>6.2378752886836031</v>
      </c>
      <c r="B18741">
        <v>0.42677016033314064</v>
      </c>
      <c r="C18741">
        <f t="shared" si="923"/>
        <v>14.807227872277327</v>
      </c>
      <c r="D18741">
        <f t="shared" si="924"/>
        <v>6.3262199297689463</v>
      </c>
    </row>
    <row r="18742" spans="1:4" x14ac:dyDescent="0.25">
      <c r="A18742">
        <v>6.2372979214780608</v>
      </c>
      <c r="B18742">
        <v>0.42677016033314064</v>
      </c>
      <c r="C18742">
        <f t="shared" si="923"/>
        <v>14.807911253124733</v>
      </c>
      <c r="D18742">
        <f t="shared" si="924"/>
        <v>6.3259464453428729</v>
      </c>
    </row>
    <row r="18743" spans="1:4" x14ac:dyDescent="0.25">
      <c r="A18743">
        <v>6.2372979214780608</v>
      </c>
      <c r="B18743">
        <v>0.42677016033314064</v>
      </c>
      <c r="C18743">
        <f t="shared" si="923"/>
        <v>14.807911253124733</v>
      </c>
      <c r="D18743">
        <f t="shared" si="924"/>
        <v>6.3259464453428729</v>
      </c>
    </row>
    <row r="18744" spans="1:4" x14ac:dyDescent="0.25">
      <c r="A18744">
        <v>6.2367205542725168</v>
      </c>
      <c r="B18744">
        <v>0.42677016033314064</v>
      </c>
      <c r="C18744">
        <f t="shared" si="923"/>
        <v>14.808594715606882</v>
      </c>
      <c r="D18744">
        <f t="shared" si="924"/>
        <v>6.3256729518959691</v>
      </c>
    </row>
    <row r="18745" spans="1:4" x14ac:dyDescent="0.25">
      <c r="A18745">
        <v>6.2361431870669746</v>
      </c>
      <c r="B18745">
        <v>0.42677016033314064</v>
      </c>
      <c r="C18745">
        <f t="shared" si="923"/>
        <v>14.809278259740697</v>
      </c>
      <c r="D18745">
        <f t="shared" si="924"/>
        <v>6.3253994494268699</v>
      </c>
    </row>
    <row r="18746" spans="1:4" x14ac:dyDescent="0.25">
      <c r="A18746">
        <v>6.2361431870669746</v>
      </c>
      <c r="B18746">
        <v>0.42677016033314064</v>
      </c>
      <c r="C18746">
        <f t="shared" si="923"/>
        <v>14.809278259740697</v>
      </c>
      <c r="D18746">
        <f t="shared" si="924"/>
        <v>6.3253994494268699</v>
      </c>
    </row>
    <row r="18747" spans="1:4" x14ac:dyDescent="0.25">
      <c r="A18747">
        <v>6.2349884526558892</v>
      </c>
      <c r="B18747">
        <v>0.42677016033314064</v>
      </c>
      <c r="C18747">
        <f t="shared" si="923"/>
        <v>14.810645593031236</v>
      </c>
      <c r="D18747">
        <f t="shared" si="924"/>
        <v>6.3248524174165546</v>
      </c>
    </row>
    <row r="18748" spans="1:4" x14ac:dyDescent="0.25">
      <c r="A18748">
        <v>6.2349884526558892</v>
      </c>
      <c r="B18748">
        <v>0.42677016033314064</v>
      </c>
      <c r="C18748">
        <f t="shared" si="923"/>
        <v>14.810645593031236</v>
      </c>
      <c r="D18748">
        <f t="shared" si="924"/>
        <v>6.3248524174165546</v>
      </c>
    </row>
    <row r="18749" spans="1:4" x14ac:dyDescent="0.25">
      <c r="A18749">
        <v>6.2349884526558892</v>
      </c>
      <c r="B18749">
        <v>0.42677016033314064</v>
      </c>
      <c r="C18749">
        <f t="shared" si="923"/>
        <v>14.810645593031236</v>
      </c>
      <c r="D18749">
        <f t="shared" si="924"/>
        <v>6.3248524174165546</v>
      </c>
    </row>
    <row r="18750" spans="1:4" x14ac:dyDescent="0.25">
      <c r="A18750">
        <v>6.2338337182448038</v>
      </c>
      <c r="B18750">
        <v>0.42677016033314064</v>
      </c>
      <c r="C18750">
        <f t="shared" si="923"/>
        <v>14.812013253132111</v>
      </c>
      <c r="D18750">
        <f t="shared" si="924"/>
        <v>6.3243053493008921</v>
      </c>
    </row>
    <row r="18751" spans="1:4" x14ac:dyDescent="0.25">
      <c r="A18751">
        <v>6.2338337182448038</v>
      </c>
      <c r="B18751">
        <v>0.42677016033314064</v>
      </c>
      <c r="C18751">
        <f t="shared" si="923"/>
        <v>14.812013253132111</v>
      </c>
      <c r="D18751">
        <f t="shared" si="924"/>
        <v>6.3243053493008921</v>
      </c>
    </row>
    <row r="18752" spans="1:4" x14ac:dyDescent="0.25">
      <c r="A18752">
        <v>6.2338337182448038</v>
      </c>
      <c r="B18752">
        <v>0.42677016033314064</v>
      </c>
      <c r="C18752">
        <f t="shared" si="923"/>
        <v>14.812013253132111</v>
      </c>
      <c r="D18752">
        <f t="shared" si="924"/>
        <v>6.3243053493008921</v>
      </c>
    </row>
    <row r="18753" spans="1:4" x14ac:dyDescent="0.25">
      <c r="A18753">
        <v>6.2338337182448038</v>
      </c>
      <c r="B18753">
        <v>0.42677016033314064</v>
      </c>
      <c r="C18753">
        <f t="shared" si="923"/>
        <v>14.812013253132111</v>
      </c>
      <c r="D18753">
        <f t="shared" si="924"/>
        <v>6.3243053493008921</v>
      </c>
    </row>
    <row r="18754" spans="1:4" x14ac:dyDescent="0.25">
      <c r="A18754">
        <v>6.2332563510392607</v>
      </c>
      <c r="B18754">
        <v>0.42677016033314064</v>
      </c>
      <c r="C18754">
        <f t="shared" ref="C18754:C18817" si="925">(LN($I$2/A18754)/(LN($I$2/$I$3)))^$I$4</f>
        <v>14.812697205778866</v>
      </c>
      <c r="D18754">
        <f t="shared" si="924"/>
        <v>6.3240318017001087</v>
      </c>
    </row>
    <row r="18755" spans="1:4" x14ac:dyDescent="0.25">
      <c r="A18755">
        <v>6.2326789838337184</v>
      </c>
      <c r="B18755">
        <v>0.42677016033314064</v>
      </c>
      <c r="C18755">
        <f t="shared" si="925"/>
        <v>14.813381240179153</v>
      </c>
      <c r="D18755">
        <f t="shared" si="924"/>
        <v>6.3237582450688503</v>
      </c>
    </row>
    <row r="18756" spans="1:4" x14ac:dyDescent="0.25">
      <c r="A18756">
        <v>6.2326789838337184</v>
      </c>
      <c r="B18756">
        <v>0.42677016033314064</v>
      </c>
      <c r="C18756">
        <f t="shared" si="925"/>
        <v>14.813381240179153</v>
      </c>
      <c r="D18756">
        <f t="shared" si="924"/>
        <v>6.3237582450688503</v>
      </c>
    </row>
    <row r="18757" spans="1:4" x14ac:dyDescent="0.25">
      <c r="A18757">
        <v>6.2326789838337184</v>
      </c>
      <c r="B18757">
        <v>0.42677016033314064</v>
      </c>
      <c r="C18757">
        <f t="shared" si="925"/>
        <v>14.813381240179153</v>
      </c>
      <c r="D18757">
        <f t="shared" si="924"/>
        <v>6.3237582450688503</v>
      </c>
    </row>
    <row r="18758" spans="1:4" x14ac:dyDescent="0.25">
      <c r="A18758">
        <v>6.2326789838337184</v>
      </c>
      <c r="B18758">
        <v>0.42677016033314064</v>
      </c>
      <c r="C18758">
        <f t="shared" si="925"/>
        <v>14.813381240179153</v>
      </c>
      <c r="D18758">
        <f t="shared" si="924"/>
        <v>6.3237582450688503</v>
      </c>
    </row>
    <row r="18759" spans="1:4" x14ac:dyDescent="0.25">
      <c r="A18759">
        <v>6.2321016166281762</v>
      </c>
      <c r="B18759">
        <v>0.42677016033314064</v>
      </c>
      <c r="C18759">
        <f t="shared" si="925"/>
        <v>14.814065356349955</v>
      </c>
      <c r="D18759">
        <f t="shared" si="924"/>
        <v>6.3234846794057384</v>
      </c>
    </row>
    <row r="18760" spans="1:4" x14ac:dyDescent="0.25">
      <c r="A18760">
        <v>6.2303695150115477</v>
      </c>
      <c r="B18760">
        <v>0.42677016033314064</v>
      </c>
      <c r="C18760">
        <f t="shared" si="925"/>
        <v>14.81611819565547</v>
      </c>
      <c r="D18760">
        <f t="shared" si="924"/>
        <v>6.3226639282114752</v>
      </c>
    </row>
    <row r="18761" spans="1:4" x14ac:dyDescent="0.25">
      <c r="A18761">
        <v>6.2303695150115477</v>
      </c>
      <c r="B18761">
        <v>0.42677016033314064</v>
      </c>
      <c r="C18761">
        <f t="shared" si="925"/>
        <v>14.81611819565547</v>
      </c>
      <c r="D18761">
        <f t="shared" si="924"/>
        <v>6.3226639282114752</v>
      </c>
    </row>
    <row r="18762" spans="1:4" x14ac:dyDescent="0.25">
      <c r="A18762">
        <v>6.2292147806004614</v>
      </c>
      <c r="B18762">
        <v>0.42677016033314064</v>
      </c>
      <c r="C18762">
        <f t="shared" si="925"/>
        <v>14.817487164356818</v>
      </c>
      <c r="D18762">
        <f t="shared" si="924"/>
        <v>6.3221167155640465</v>
      </c>
    </row>
    <row r="18763" spans="1:4" x14ac:dyDescent="0.25">
      <c r="A18763">
        <v>6.2280600461893769</v>
      </c>
      <c r="B18763">
        <v>0.42677016033314064</v>
      </c>
      <c r="C18763">
        <f t="shared" si="925"/>
        <v>14.81885646054849</v>
      </c>
      <c r="D18763">
        <f t="shared" si="924"/>
        <v>6.3215694667560491</v>
      </c>
    </row>
    <row r="18764" spans="1:4" x14ac:dyDescent="0.25">
      <c r="A18764">
        <v>6.2280600461893769</v>
      </c>
      <c r="B18764">
        <v>0.42677016033314064</v>
      </c>
      <c r="C18764">
        <f t="shared" si="925"/>
        <v>14.81885646054849</v>
      </c>
      <c r="D18764">
        <f t="shared" si="924"/>
        <v>6.3215694667560491</v>
      </c>
    </row>
    <row r="18765" spans="1:4" x14ac:dyDescent="0.25">
      <c r="A18765">
        <v>6.2280600461893769</v>
      </c>
      <c r="B18765">
        <v>0.42677016033314064</v>
      </c>
      <c r="C18765">
        <f t="shared" si="925"/>
        <v>14.81885646054849</v>
      </c>
      <c r="D18765">
        <f t="shared" si="924"/>
        <v>6.3215694667560491</v>
      </c>
    </row>
    <row r="18766" spans="1:4" x14ac:dyDescent="0.25">
      <c r="A18766">
        <v>6.2280600461893769</v>
      </c>
      <c r="B18766">
        <v>0.42677016033314064</v>
      </c>
      <c r="C18766">
        <f t="shared" si="925"/>
        <v>14.81885646054849</v>
      </c>
      <c r="D18766">
        <f t="shared" si="924"/>
        <v>6.3215694667560491</v>
      </c>
    </row>
    <row r="18767" spans="1:4" x14ac:dyDescent="0.25">
      <c r="A18767">
        <v>6.2274826789838338</v>
      </c>
      <c r="B18767">
        <v>0.42677016033314064</v>
      </c>
      <c r="C18767">
        <f t="shared" si="925"/>
        <v>14.819541231495759</v>
      </c>
      <c r="D18767">
        <f t="shared" si="924"/>
        <v>6.3212958287883838</v>
      </c>
    </row>
    <row r="18768" spans="1:4" x14ac:dyDescent="0.25">
      <c r="A18768">
        <v>6.2274826789838338</v>
      </c>
      <c r="B18768">
        <v>0.41679088293890665</v>
      </c>
      <c r="C18768">
        <f t="shared" si="925"/>
        <v>14.819541231495759</v>
      </c>
      <c r="D18768">
        <f t="shared" si="924"/>
        <v>6.3212958287883838</v>
      </c>
    </row>
    <row r="18769" spans="1:4" x14ac:dyDescent="0.25">
      <c r="A18769">
        <v>6.2263279445727484</v>
      </c>
      <c r="B18769">
        <v>0.41679088293890665</v>
      </c>
      <c r="C18769">
        <f t="shared" si="925"/>
        <v>14.820911019178373</v>
      </c>
      <c r="D18769">
        <f t="shared" si="924"/>
        <v>6.3207485257187983</v>
      </c>
    </row>
    <row r="18770" spans="1:4" x14ac:dyDescent="0.25">
      <c r="A18770">
        <v>6.2263279445727484</v>
      </c>
      <c r="B18770">
        <v>0.41679088293890665</v>
      </c>
      <c r="C18770">
        <f t="shared" si="925"/>
        <v>14.820911019178373</v>
      </c>
      <c r="D18770">
        <f t="shared" si="924"/>
        <v>6.3207485257187983</v>
      </c>
    </row>
    <row r="18771" spans="1:4" x14ac:dyDescent="0.25">
      <c r="A18771">
        <v>6.2245958429561208</v>
      </c>
      <c r="B18771">
        <v>0.41679088293890665</v>
      </c>
      <c r="C18771">
        <f t="shared" si="925"/>
        <v>14.822966315428184</v>
      </c>
      <c r="D18771">
        <f t="shared" si="924"/>
        <v>6.3199275032580324</v>
      </c>
    </row>
    <row r="18772" spans="1:4" x14ac:dyDescent="0.25">
      <c r="A18772">
        <v>6.2245958429561208</v>
      </c>
      <c r="B18772">
        <v>0.41679088293890665</v>
      </c>
      <c r="C18772">
        <f t="shared" si="925"/>
        <v>14.822966315428184</v>
      </c>
      <c r="D18772">
        <f t="shared" si="924"/>
        <v>6.3199275032580324</v>
      </c>
    </row>
    <row r="18773" spans="1:4" x14ac:dyDescent="0.25">
      <c r="A18773">
        <v>6.2245958429561208</v>
      </c>
      <c r="B18773">
        <v>0.41679088293890665</v>
      </c>
      <c r="C18773">
        <f t="shared" si="925"/>
        <v>14.822966315428184</v>
      </c>
      <c r="D18773">
        <f t="shared" si="924"/>
        <v>6.3199275032580324</v>
      </c>
    </row>
    <row r="18774" spans="1:4" x14ac:dyDescent="0.25">
      <c r="A18774">
        <v>6.2240184757505768</v>
      </c>
      <c r="B18774">
        <v>0.41679088293890665</v>
      </c>
      <c r="C18774">
        <f t="shared" si="925"/>
        <v>14.823651578173253</v>
      </c>
      <c r="D18774">
        <f t="shared" si="924"/>
        <v>6.31965381100387</v>
      </c>
    </row>
    <row r="18775" spans="1:4" x14ac:dyDescent="0.25">
      <c r="A18775">
        <v>6.2240184757505768</v>
      </c>
      <c r="B18775">
        <v>0.41679088293890665</v>
      </c>
      <c r="C18775">
        <f t="shared" si="925"/>
        <v>14.823651578173253</v>
      </c>
      <c r="D18775">
        <f t="shared" si="924"/>
        <v>6.31965381100387</v>
      </c>
    </row>
    <row r="18776" spans="1:4" x14ac:dyDescent="0.25">
      <c r="A18776">
        <v>6.2240184757505768</v>
      </c>
      <c r="B18776">
        <v>0.41679088293890665</v>
      </c>
      <c r="C18776">
        <f t="shared" si="925"/>
        <v>14.823651578173253</v>
      </c>
      <c r="D18776">
        <f t="shared" si="924"/>
        <v>6.31965381100387</v>
      </c>
    </row>
    <row r="18777" spans="1:4" x14ac:dyDescent="0.25">
      <c r="A18777">
        <v>6.2234411085450345</v>
      </c>
      <c r="B18777">
        <v>0.41679088293890665</v>
      </c>
      <c r="C18777">
        <f t="shared" si="925"/>
        <v>14.824336922944319</v>
      </c>
      <c r="D18777">
        <f t="shared" si="924"/>
        <v>6.3193801096971161</v>
      </c>
    </row>
    <row r="18778" spans="1:4" x14ac:dyDescent="0.25">
      <c r="A18778">
        <v>6.2234411085450345</v>
      </c>
      <c r="B18778">
        <v>0.41679088293890665</v>
      </c>
      <c r="C18778">
        <f t="shared" si="925"/>
        <v>14.824336922944319</v>
      </c>
      <c r="D18778">
        <f t="shared" si="924"/>
        <v>6.3193801096971161</v>
      </c>
    </row>
    <row r="18779" spans="1:4" x14ac:dyDescent="0.25">
      <c r="A18779">
        <v>6.2234411085450345</v>
      </c>
      <c r="B18779">
        <v>0.41679088293890665</v>
      </c>
      <c r="C18779">
        <f t="shared" si="925"/>
        <v>14.824336922944319</v>
      </c>
      <c r="D18779">
        <f t="shared" si="924"/>
        <v>6.3193801096971161</v>
      </c>
    </row>
    <row r="18780" spans="1:4" x14ac:dyDescent="0.25">
      <c r="A18780">
        <v>6.2234411085450345</v>
      </c>
      <c r="B18780">
        <v>0.41679088293890665</v>
      </c>
      <c r="C18780">
        <f t="shared" si="925"/>
        <v>14.824336922944319</v>
      </c>
      <c r="D18780">
        <f t="shared" si="924"/>
        <v>6.3193801096971161</v>
      </c>
    </row>
    <row r="18781" spans="1:4" x14ac:dyDescent="0.25">
      <c r="A18781">
        <v>6.2222863741339491</v>
      </c>
      <c r="B18781">
        <v>0.41679088293890665</v>
      </c>
      <c r="C18781">
        <f t="shared" si="925"/>
        <v>14.825707858632795</v>
      </c>
      <c r="D18781">
        <f t="shared" si="924"/>
        <v>6.3188326799202734</v>
      </c>
    </row>
    <row r="18782" spans="1:4" x14ac:dyDescent="0.25">
      <c r="A18782">
        <v>6.221709006928406</v>
      </c>
      <c r="B18782">
        <v>0.41679088293890665</v>
      </c>
      <c r="C18782">
        <f t="shared" si="925"/>
        <v>14.826393449584359</v>
      </c>
      <c r="D18782">
        <f t="shared" si="924"/>
        <v>6.3185589514474154</v>
      </c>
    </row>
    <row r="18783" spans="1:4" x14ac:dyDescent="0.25">
      <c r="A18783">
        <v>6.221709006928406</v>
      </c>
      <c r="B18783">
        <v>0.41679088293890665</v>
      </c>
      <c r="C18783">
        <f t="shared" si="925"/>
        <v>14.826393449584359</v>
      </c>
      <c r="D18783">
        <f t="shared" si="924"/>
        <v>6.3185589514474154</v>
      </c>
    </row>
    <row r="18784" spans="1:4" x14ac:dyDescent="0.25">
      <c r="A18784">
        <v>6.2211316397228638</v>
      </c>
      <c r="B18784">
        <v>0.41679088293890665</v>
      </c>
      <c r="C18784">
        <f t="shared" si="925"/>
        <v>14.827079122630241</v>
      </c>
      <c r="D18784">
        <f t="shared" si="924"/>
        <v>6.3182852139164245</v>
      </c>
    </row>
    <row r="18785" spans="1:4" x14ac:dyDescent="0.25">
      <c r="A18785">
        <v>6.2211316397228638</v>
      </c>
      <c r="B18785">
        <v>0.41679088293890665</v>
      </c>
      <c r="C18785">
        <f t="shared" si="925"/>
        <v>14.827079122630241</v>
      </c>
      <c r="D18785">
        <f t="shared" si="924"/>
        <v>6.3182852139164245</v>
      </c>
    </row>
    <row r="18786" spans="1:4" x14ac:dyDescent="0.25">
      <c r="A18786">
        <v>6.2211316397228638</v>
      </c>
      <c r="B18786">
        <v>0.41679088293890665</v>
      </c>
      <c r="C18786">
        <f t="shared" si="925"/>
        <v>14.827079122630241</v>
      </c>
      <c r="D18786">
        <f t="shared" si="924"/>
        <v>6.3182852139164245</v>
      </c>
    </row>
    <row r="18787" spans="1:4" x14ac:dyDescent="0.25">
      <c r="A18787">
        <v>6.2211316397228638</v>
      </c>
      <c r="B18787">
        <v>0.41679088293890665</v>
      </c>
      <c r="C18787">
        <f t="shared" si="925"/>
        <v>14.827079122630241</v>
      </c>
      <c r="D18787">
        <f t="shared" si="924"/>
        <v>6.3182852139164245</v>
      </c>
    </row>
    <row r="18788" spans="1:4" x14ac:dyDescent="0.25">
      <c r="A18788">
        <v>6.2205542725173206</v>
      </c>
      <c r="B18788">
        <v>0.41679088293890665</v>
      </c>
      <c r="C18788">
        <f t="shared" si="925"/>
        <v>14.827764877787567</v>
      </c>
      <c r="D18788">
        <f t="shared" si="924"/>
        <v>6.3180114673259009</v>
      </c>
    </row>
    <row r="18789" spans="1:4" x14ac:dyDescent="0.25">
      <c r="A18789">
        <v>6.2205542725173206</v>
      </c>
      <c r="B18789">
        <v>0.41679088293890665</v>
      </c>
      <c r="C18789">
        <f t="shared" si="925"/>
        <v>14.827764877787567</v>
      </c>
      <c r="D18789">
        <f t="shared" si="924"/>
        <v>6.3180114673259009</v>
      </c>
    </row>
    <row r="18790" spans="1:4" x14ac:dyDescent="0.25">
      <c r="A18790">
        <v>6.2199769053117784</v>
      </c>
      <c r="B18790">
        <v>0.41679088293890665</v>
      </c>
      <c r="C18790">
        <f t="shared" si="925"/>
        <v>14.82845071507341</v>
      </c>
      <c r="D18790">
        <f t="shared" si="924"/>
        <v>6.3177377116744688</v>
      </c>
    </row>
    <row r="18791" spans="1:4" x14ac:dyDescent="0.25">
      <c r="A18791">
        <v>6.2199769053117784</v>
      </c>
      <c r="B18791">
        <v>0.41679088293890665</v>
      </c>
      <c r="C18791">
        <f t="shared" si="925"/>
        <v>14.82845071507341</v>
      </c>
      <c r="D18791">
        <f t="shared" si="924"/>
        <v>6.3177377116744688</v>
      </c>
    </row>
    <row r="18792" spans="1:4" x14ac:dyDescent="0.25">
      <c r="A18792">
        <v>6.2199769053117784</v>
      </c>
      <c r="B18792">
        <v>0.41679088293890665</v>
      </c>
      <c r="C18792">
        <f t="shared" si="925"/>
        <v>14.82845071507341</v>
      </c>
      <c r="D18792">
        <f t="shared" si="924"/>
        <v>6.3177377116744688</v>
      </c>
    </row>
    <row r="18793" spans="1:4" x14ac:dyDescent="0.25">
      <c r="A18793">
        <v>6.2193995381062361</v>
      </c>
      <c r="B18793">
        <v>0.41679088293890665</v>
      </c>
      <c r="C18793">
        <f t="shared" si="925"/>
        <v>14.82913663450487</v>
      </c>
      <c r="D18793">
        <f t="shared" si="924"/>
        <v>6.317463946960741</v>
      </c>
    </row>
    <row r="18794" spans="1:4" x14ac:dyDescent="0.25">
      <c r="A18794">
        <v>6.2193995381062361</v>
      </c>
      <c r="B18794">
        <v>0.41679088293890665</v>
      </c>
      <c r="C18794">
        <f t="shared" si="925"/>
        <v>14.82913663450487</v>
      </c>
      <c r="D18794">
        <f t="shared" ref="D18794:D18857" si="926">(1/(1+C18794))*100</f>
        <v>6.317463946960741</v>
      </c>
    </row>
    <row r="18795" spans="1:4" x14ac:dyDescent="0.25">
      <c r="A18795">
        <v>6.218822170900693</v>
      </c>
      <c r="B18795">
        <v>0.41679088293890665</v>
      </c>
      <c r="C18795">
        <f t="shared" si="925"/>
        <v>14.829822636099092</v>
      </c>
      <c r="D18795">
        <f t="shared" si="926"/>
        <v>6.3171901731833167</v>
      </c>
    </row>
    <row r="18796" spans="1:4" x14ac:dyDescent="0.25">
      <c r="A18796">
        <v>6.218822170900693</v>
      </c>
      <c r="B18796">
        <v>0.41679088293890665</v>
      </c>
      <c r="C18796">
        <f t="shared" si="925"/>
        <v>14.829822636099092</v>
      </c>
      <c r="D18796">
        <f t="shared" si="926"/>
        <v>6.3171901731833167</v>
      </c>
    </row>
    <row r="18797" spans="1:4" x14ac:dyDescent="0.25">
      <c r="A18797">
        <v>6.2176674364896076</v>
      </c>
      <c r="B18797">
        <v>0.41679088293890665</v>
      </c>
      <c r="C18797">
        <f t="shared" si="925"/>
        <v>14.831194885844186</v>
      </c>
      <c r="D18797">
        <f t="shared" si="926"/>
        <v>6.3166425984318613</v>
      </c>
    </row>
    <row r="18798" spans="1:4" x14ac:dyDescent="0.25">
      <c r="A18798">
        <v>6.2176674364896076</v>
      </c>
      <c r="B18798">
        <v>0.41679088293890665</v>
      </c>
      <c r="C18798">
        <f t="shared" si="925"/>
        <v>14.831194885844186</v>
      </c>
      <c r="D18798">
        <f t="shared" si="926"/>
        <v>6.3166425984318613</v>
      </c>
    </row>
    <row r="18799" spans="1:4" x14ac:dyDescent="0.25">
      <c r="A18799">
        <v>6.2170900692840654</v>
      </c>
      <c r="B18799">
        <v>0.41679088293890665</v>
      </c>
      <c r="C18799">
        <f t="shared" si="925"/>
        <v>14.831881134029315</v>
      </c>
      <c r="D18799">
        <f t="shared" si="926"/>
        <v>6.3163687974550475</v>
      </c>
    </row>
    <row r="18800" spans="1:4" x14ac:dyDescent="0.25">
      <c r="A18800">
        <v>6.2170900692840654</v>
      </c>
      <c r="B18800">
        <v>0.41679088293890665</v>
      </c>
      <c r="C18800">
        <f t="shared" si="925"/>
        <v>14.831881134029315</v>
      </c>
      <c r="D18800">
        <f t="shared" si="926"/>
        <v>6.3163687974550475</v>
      </c>
    </row>
    <row r="18801" spans="1:4" x14ac:dyDescent="0.25">
      <c r="A18801">
        <v>6.2153579676674369</v>
      </c>
      <c r="B18801">
        <v>0.41679088293890665</v>
      </c>
      <c r="C18801">
        <f t="shared" si="925"/>
        <v>14.833940372040612</v>
      </c>
      <c r="D18801">
        <f t="shared" si="926"/>
        <v>6.3155473401035946</v>
      </c>
    </row>
    <row r="18802" spans="1:4" x14ac:dyDescent="0.25">
      <c r="A18802">
        <v>6.2147806004618937</v>
      </c>
      <c r="B18802">
        <v>0.41679088293890665</v>
      </c>
      <c r="C18802">
        <f t="shared" si="925"/>
        <v>14.834626949253476</v>
      </c>
      <c r="D18802">
        <f t="shared" si="926"/>
        <v>6.3152735028414746</v>
      </c>
    </row>
    <row r="18803" spans="1:4" x14ac:dyDescent="0.25">
      <c r="A18803">
        <v>6.2147806004618937</v>
      </c>
      <c r="B18803">
        <v>0.41679088293890665</v>
      </c>
      <c r="C18803">
        <f t="shared" si="925"/>
        <v>14.834626949253476</v>
      </c>
      <c r="D18803">
        <f t="shared" si="926"/>
        <v>6.3152735028414746</v>
      </c>
    </row>
    <row r="18804" spans="1:4" x14ac:dyDescent="0.25">
      <c r="A18804">
        <v>6.2142032332563506</v>
      </c>
      <c r="B18804">
        <v>0.41679088293890665</v>
      </c>
      <c r="C18804">
        <f t="shared" si="925"/>
        <v>14.835313608766139</v>
      </c>
      <c r="D18804">
        <f t="shared" si="926"/>
        <v>6.3149996565045514</v>
      </c>
    </row>
    <row r="18805" spans="1:4" x14ac:dyDescent="0.25">
      <c r="A18805">
        <v>6.2142032332563506</v>
      </c>
      <c r="B18805">
        <v>0.41679088293890665</v>
      </c>
      <c r="C18805">
        <f t="shared" si="925"/>
        <v>14.835313608766139</v>
      </c>
      <c r="D18805">
        <f t="shared" si="926"/>
        <v>6.3149996565045514</v>
      </c>
    </row>
    <row r="18806" spans="1:4" x14ac:dyDescent="0.25">
      <c r="A18806">
        <v>6.2142032332563506</v>
      </c>
      <c r="B18806">
        <v>0.40681160554467266</v>
      </c>
      <c r="C18806">
        <f t="shared" si="925"/>
        <v>14.835313608766139</v>
      </c>
      <c r="D18806">
        <f t="shared" si="926"/>
        <v>6.3149996565045514</v>
      </c>
    </row>
    <row r="18807" spans="1:4" x14ac:dyDescent="0.25">
      <c r="A18807">
        <v>6.2142032332563506</v>
      </c>
      <c r="B18807">
        <v>0.40681160554467266</v>
      </c>
      <c r="C18807">
        <f t="shared" si="925"/>
        <v>14.835313608766139</v>
      </c>
      <c r="D18807">
        <f t="shared" si="926"/>
        <v>6.3149996565045514</v>
      </c>
    </row>
    <row r="18808" spans="1:4" x14ac:dyDescent="0.25">
      <c r="A18808">
        <v>6.2142032332563506</v>
      </c>
      <c r="B18808">
        <v>0.40681160554467266</v>
      </c>
      <c r="C18808">
        <f t="shared" si="925"/>
        <v>14.835313608766139</v>
      </c>
      <c r="D18808">
        <f t="shared" si="926"/>
        <v>6.3149996565045514</v>
      </c>
    </row>
    <row r="18809" spans="1:4" x14ac:dyDescent="0.25">
      <c r="A18809">
        <v>6.2142032332563506</v>
      </c>
      <c r="B18809">
        <v>0.40681160554467266</v>
      </c>
      <c r="C18809">
        <f t="shared" si="925"/>
        <v>14.835313608766139</v>
      </c>
      <c r="D18809">
        <f t="shared" si="926"/>
        <v>6.3149996565045514</v>
      </c>
    </row>
    <row r="18810" spans="1:4" x14ac:dyDescent="0.25">
      <c r="A18810">
        <v>6.2136258660508084</v>
      </c>
      <c r="B18810">
        <v>0.40681160554467266</v>
      </c>
      <c r="C18810">
        <f t="shared" si="925"/>
        <v>14.836000350595748</v>
      </c>
      <c r="D18810">
        <f t="shared" si="926"/>
        <v>6.314725801091436</v>
      </c>
    </row>
    <row r="18811" spans="1:4" x14ac:dyDescent="0.25">
      <c r="A18811">
        <v>6.2130484988452652</v>
      </c>
      <c r="B18811">
        <v>0.40681160554467266</v>
      </c>
      <c r="C18811">
        <f t="shared" si="925"/>
        <v>14.836687174759478</v>
      </c>
      <c r="D18811">
        <f t="shared" si="926"/>
        <v>6.3144519366007348</v>
      </c>
    </row>
    <row r="18812" spans="1:4" x14ac:dyDescent="0.25">
      <c r="A18812">
        <v>6.212471131639723</v>
      </c>
      <c r="B18812">
        <v>0.40681160554467266</v>
      </c>
      <c r="C18812">
        <f t="shared" si="925"/>
        <v>14.837374081274477</v>
      </c>
      <c r="D18812">
        <f t="shared" si="926"/>
        <v>6.3141780630310604</v>
      </c>
    </row>
    <row r="18813" spans="1:4" x14ac:dyDescent="0.25">
      <c r="A18813">
        <v>6.2118937644341807</v>
      </c>
      <c r="B18813">
        <v>0.40681160554467266</v>
      </c>
      <c r="C18813">
        <f t="shared" si="925"/>
        <v>14.838061070157925</v>
      </c>
      <c r="D18813">
        <f t="shared" si="926"/>
        <v>6.3139041803810194</v>
      </c>
    </row>
    <row r="18814" spans="1:4" x14ac:dyDescent="0.25">
      <c r="A18814">
        <v>6.2113163972286367</v>
      </c>
      <c r="B18814">
        <v>0.40681160554467266</v>
      </c>
      <c r="C18814">
        <f t="shared" si="925"/>
        <v>14.838748141426997</v>
      </c>
      <c r="D18814">
        <f t="shared" si="926"/>
        <v>6.3136302886492173</v>
      </c>
    </row>
    <row r="18815" spans="1:4" x14ac:dyDescent="0.25">
      <c r="A18815">
        <v>6.2113163972286367</v>
      </c>
      <c r="B18815">
        <v>0.40681160554467266</v>
      </c>
      <c r="C18815">
        <f t="shared" si="925"/>
        <v>14.838748141426997</v>
      </c>
      <c r="D18815">
        <f t="shared" si="926"/>
        <v>6.3136302886492173</v>
      </c>
    </row>
    <row r="18816" spans="1:4" x14ac:dyDescent="0.25">
      <c r="A18816">
        <v>6.2113163972286367</v>
      </c>
      <c r="B18816">
        <v>0.40681160554467266</v>
      </c>
      <c r="C18816">
        <f t="shared" si="925"/>
        <v>14.838748141426997</v>
      </c>
      <c r="D18816">
        <f t="shared" si="926"/>
        <v>6.3136302886492173</v>
      </c>
    </row>
    <row r="18817" spans="1:4" x14ac:dyDescent="0.25">
      <c r="A18817">
        <v>6.2113163972286367</v>
      </c>
      <c r="B18817">
        <v>0.40681160554467266</v>
      </c>
      <c r="C18817">
        <f t="shared" si="925"/>
        <v>14.838748141426997</v>
      </c>
      <c r="D18817">
        <f t="shared" si="926"/>
        <v>6.3136302886492173</v>
      </c>
    </row>
    <row r="18818" spans="1:4" x14ac:dyDescent="0.25">
      <c r="A18818">
        <v>6.2101616628175522</v>
      </c>
      <c r="B18818">
        <v>0.40681160554467266</v>
      </c>
      <c r="C18818">
        <f t="shared" ref="C18818:C18881" si="927">(LN($I$2/A18818)/(LN($I$2/$I$3)))^$I$4</f>
        <v>14.840122531190744</v>
      </c>
      <c r="D18818">
        <f t="shared" si="926"/>
        <v>6.313082477934767</v>
      </c>
    </row>
    <row r="18819" spans="1:4" x14ac:dyDescent="0.25">
      <c r="A18819">
        <v>6.2101616628175522</v>
      </c>
      <c r="B18819">
        <v>0.40681160554467266</v>
      </c>
      <c r="C18819">
        <f t="shared" si="927"/>
        <v>14.840122531190744</v>
      </c>
      <c r="D18819">
        <f t="shared" si="926"/>
        <v>6.313082477934767</v>
      </c>
    </row>
    <row r="18820" spans="1:4" x14ac:dyDescent="0.25">
      <c r="A18820">
        <v>6.209006928406466</v>
      </c>
      <c r="B18820">
        <v>0.40681160554467266</v>
      </c>
      <c r="C18820">
        <f t="shared" si="927"/>
        <v>14.841497250703247</v>
      </c>
      <c r="D18820">
        <f t="shared" si="926"/>
        <v>6.3125346308765566</v>
      </c>
    </row>
    <row r="18821" spans="1:4" x14ac:dyDescent="0.25">
      <c r="A18821">
        <v>6.2078521939953815</v>
      </c>
      <c r="B18821">
        <v>0.40681160554467266</v>
      </c>
      <c r="C18821">
        <f t="shared" si="927"/>
        <v>14.842872300102066</v>
      </c>
      <c r="D18821">
        <f t="shared" si="926"/>
        <v>6.3119867474634477</v>
      </c>
    </row>
    <row r="18822" spans="1:4" x14ac:dyDescent="0.25">
      <c r="A18822">
        <v>6.2078521939953815</v>
      </c>
      <c r="B18822">
        <v>0.40681160554467266</v>
      </c>
      <c r="C18822">
        <f t="shared" si="927"/>
        <v>14.842872300102066</v>
      </c>
      <c r="D18822">
        <f t="shared" si="926"/>
        <v>6.3119867474634477</v>
      </c>
    </row>
    <row r="18823" spans="1:4" x14ac:dyDescent="0.25">
      <c r="A18823">
        <v>6.2078521939953815</v>
      </c>
      <c r="B18823">
        <v>0.40681160554467266</v>
      </c>
      <c r="C18823">
        <f t="shared" si="927"/>
        <v>14.842872300102066</v>
      </c>
      <c r="D18823">
        <f t="shared" si="926"/>
        <v>6.3119867474634477</v>
      </c>
    </row>
    <row r="18824" spans="1:4" x14ac:dyDescent="0.25">
      <c r="A18824">
        <v>6.2078521939953815</v>
      </c>
      <c r="B18824">
        <v>0.40681160554467266</v>
      </c>
      <c r="C18824">
        <f t="shared" si="927"/>
        <v>14.842872300102066</v>
      </c>
      <c r="D18824">
        <f t="shared" si="926"/>
        <v>6.3119867474634477</v>
      </c>
    </row>
    <row r="18825" spans="1:4" x14ac:dyDescent="0.25">
      <c r="A18825">
        <v>6.2072748267898383</v>
      </c>
      <c r="B18825">
        <v>0.40681160554467266</v>
      </c>
      <c r="C18825">
        <f t="shared" si="927"/>
        <v>14.843559948551862</v>
      </c>
      <c r="D18825">
        <f t="shared" si="926"/>
        <v>6.3117127921203231</v>
      </c>
    </row>
    <row r="18826" spans="1:4" x14ac:dyDescent="0.25">
      <c r="A18826">
        <v>6.2066974595842961</v>
      </c>
      <c r="B18826">
        <v>0.40681160554467266</v>
      </c>
      <c r="C18826">
        <f t="shared" si="927"/>
        <v>14.844247679524875</v>
      </c>
      <c r="D18826">
        <f t="shared" si="926"/>
        <v>6.311438827684289</v>
      </c>
    </row>
    <row r="18827" spans="1:4" x14ac:dyDescent="0.25">
      <c r="A18827">
        <v>6.206120092378753</v>
      </c>
      <c r="B18827">
        <v>0.40681160554467266</v>
      </c>
      <c r="C18827">
        <f t="shared" si="927"/>
        <v>14.844935493038337</v>
      </c>
      <c r="D18827">
        <f t="shared" si="926"/>
        <v>6.3111648541539473</v>
      </c>
    </row>
    <row r="18828" spans="1:4" x14ac:dyDescent="0.25">
      <c r="A18828">
        <v>6.206120092378753</v>
      </c>
      <c r="B18828">
        <v>0.40681160554467266</v>
      </c>
      <c r="C18828">
        <f t="shared" si="927"/>
        <v>14.844935493038337</v>
      </c>
      <c r="D18828">
        <f t="shared" si="926"/>
        <v>6.3111648541539473</v>
      </c>
    </row>
    <row r="18829" spans="1:4" x14ac:dyDescent="0.25">
      <c r="A18829">
        <v>6.2055427251732098</v>
      </c>
      <c r="B18829">
        <v>0.40681160554467266</v>
      </c>
      <c r="C18829">
        <f t="shared" si="927"/>
        <v>14.845623389109468</v>
      </c>
      <c r="D18829">
        <f t="shared" si="926"/>
        <v>6.3108908715279046</v>
      </c>
    </row>
    <row r="18830" spans="1:4" x14ac:dyDescent="0.25">
      <c r="A18830">
        <v>6.2043879907621253</v>
      </c>
      <c r="B18830">
        <v>0.40681160554467266</v>
      </c>
      <c r="C18830">
        <f t="shared" si="927"/>
        <v>14.846999428993657</v>
      </c>
      <c r="D18830">
        <f t="shared" si="926"/>
        <v>6.3103428789831399</v>
      </c>
    </row>
    <row r="18831" spans="1:4" x14ac:dyDescent="0.25">
      <c r="A18831">
        <v>6.2043879907621253</v>
      </c>
      <c r="B18831">
        <v>0.40681160554467266</v>
      </c>
      <c r="C18831">
        <f t="shared" si="927"/>
        <v>14.846999428993657</v>
      </c>
      <c r="D18831">
        <f t="shared" si="926"/>
        <v>6.3103428789831399</v>
      </c>
    </row>
    <row r="18832" spans="1:4" x14ac:dyDescent="0.25">
      <c r="A18832">
        <v>6.2043879907621253</v>
      </c>
      <c r="B18832">
        <v>0.40681160554467266</v>
      </c>
      <c r="C18832">
        <f t="shared" si="927"/>
        <v>14.846999428993657</v>
      </c>
      <c r="D18832">
        <f t="shared" si="926"/>
        <v>6.3103428789831399</v>
      </c>
    </row>
    <row r="18833" spans="1:4" x14ac:dyDescent="0.25">
      <c r="A18833">
        <v>6.2038106235565813</v>
      </c>
      <c r="B18833">
        <v>0.40681160554467266</v>
      </c>
      <c r="C18833">
        <f t="shared" si="927"/>
        <v>14.847687572841203</v>
      </c>
      <c r="D18833">
        <f t="shared" si="926"/>
        <v>6.310068869061622</v>
      </c>
    </row>
    <row r="18834" spans="1:4" x14ac:dyDescent="0.25">
      <c r="A18834">
        <v>6.2032332563510391</v>
      </c>
      <c r="B18834">
        <v>0.40681160554467266</v>
      </c>
      <c r="C18834">
        <f t="shared" si="927"/>
        <v>14.848375799315376</v>
      </c>
      <c r="D18834">
        <f t="shared" si="926"/>
        <v>6.309794850038819</v>
      </c>
    </row>
    <row r="18835" spans="1:4" x14ac:dyDescent="0.25">
      <c r="A18835">
        <v>6.2026558891454968</v>
      </c>
      <c r="B18835">
        <v>0.40681160554467266</v>
      </c>
      <c r="C18835">
        <f t="shared" si="927"/>
        <v>14.849064108433433</v>
      </c>
      <c r="D18835">
        <f t="shared" si="926"/>
        <v>6.3095208219133321</v>
      </c>
    </row>
    <row r="18836" spans="1:4" x14ac:dyDescent="0.25">
      <c r="A18836">
        <v>6.2026558891454968</v>
      </c>
      <c r="B18836">
        <v>0.40681160554467266</v>
      </c>
      <c r="C18836">
        <f t="shared" si="927"/>
        <v>14.849064108433433</v>
      </c>
      <c r="D18836">
        <f t="shared" si="926"/>
        <v>6.3095208219133321</v>
      </c>
    </row>
    <row r="18837" spans="1:4" x14ac:dyDescent="0.25">
      <c r="A18837">
        <v>6.2026558891454968</v>
      </c>
      <c r="B18837">
        <v>0.40681160554467266</v>
      </c>
      <c r="C18837">
        <f t="shared" si="927"/>
        <v>14.849064108433433</v>
      </c>
      <c r="D18837">
        <f t="shared" si="926"/>
        <v>6.3095208219133321</v>
      </c>
    </row>
    <row r="18838" spans="1:4" x14ac:dyDescent="0.25">
      <c r="A18838">
        <v>6.2009237875288683</v>
      </c>
      <c r="B18838">
        <v>0.40681160554467266</v>
      </c>
      <c r="C18838">
        <f t="shared" si="927"/>
        <v>14.851129531823492</v>
      </c>
      <c r="D18838">
        <f t="shared" si="926"/>
        <v>6.3086986829068037</v>
      </c>
    </row>
    <row r="18839" spans="1:4" x14ac:dyDescent="0.25">
      <c r="A18839">
        <v>6.2003464203233261</v>
      </c>
      <c r="B18839">
        <v>0.40681160554467266</v>
      </c>
      <c r="C18839">
        <f t="shared" si="927"/>
        <v>14.851818171689708</v>
      </c>
      <c r="D18839">
        <f t="shared" si="926"/>
        <v>6.3084246183566091</v>
      </c>
    </row>
    <row r="18840" spans="1:4" x14ac:dyDescent="0.25">
      <c r="A18840">
        <v>6.1997690531177829</v>
      </c>
      <c r="B18840">
        <v>0.40681160554467266</v>
      </c>
      <c r="C18840">
        <f t="shared" si="927"/>
        <v>14.852506894286154</v>
      </c>
      <c r="D18840">
        <f t="shared" si="926"/>
        <v>6.3081505446967379</v>
      </c>
    </row>
    <row r="18841" spans="1:4" x14ac:dyDescent="0.25">
      <c r="A18841">
        <v>6.1997690531177829</v>
      </c>
      <c r="B18841">
        <v>0.40681160554467266</v>
      </c>
      <c r="C18841">
        <f t="shared" si="927"/>
        <v>14.852506894286154</v>
      </c>
      <c r="D18841">
        <f t="shared" si="926"/>
        <v>6.3081505446967379</v>
      </c>
    </row>
    <row r="18842" spans="1:4" x14ac:dyDescent="0.25">
      <c r="A18842">
        <v>6.1991916859122407</v>
      </c>
      <c r="B18842">
        <v>0.40681160554467266</v>
      </c>
      <c r="C18842">
        <f t="shared" si="927"/>
        <v>14.853195699630117</v>
      </c>
      <c r="D18842">
        <f t="shared" si="926"/>
        <v>6.3078764619257921</v>
      </c>
    </row>
    <row r="18843" spans="1:4" x14ac:dyDescent="0.25">
      <c r="A18843">
        <v>6.1991916859122407</v>
      </c>
      <c r="B18843">
        <v>0.39683232815043862</v>
      </c>
      <c r="C18843">
        <f t="shared" si="927"/>
        <v>14.853195699630117</v>
      </c>
      <c r="D18843">
        <f t="shared" si="926"/>
        <v>6.3078764619257921</v>
      </c>
    </row>
    <row r="18844" spans="1:4" x14ac:dyDescent="0.25">
      <c r="A18844">
        <v>6.1991916859122407</v>
      </c>
      <c r="B18844">
        <v>0.39683232815043862</v>
      </c>
      <c r="C18844">
        <f t="shared" si="927"/>
        <v>14.853195699630117</v>
      </c>
      <c r="D18844">
        <f t="shared" si="926"/>
        <v>6.3078764619257921</v>
      </c>
    </row>
    <row r="18845" spans="1:4" x14ac:dyDescent="0.25">
      <c r="A18845">
        <v>6.1986143187066975</v>
      </c>
      <c r="B18845">
        <v>0.39683232815043862</v>
      </c>
      <c r="C18845">
        <f t="shared" si="927"/>
        <v>14.853884587738865</v>
      </c>
      <c r="D18845">
        <f t="shared" si="926"/>
        <v>6.3076023700423782</v>
      </c>
    </row>
    <row r="18846" spans="1:4" x14ac:dyDescent="0.25">
      <c r="A18846">
        <v>6.1986143187066975</v>
      </c>
      <c r="B18846">
        <v>0.39683232815043862</v>
      </c>
      <c r="C18846">
        <f t="shared" si="927"/>
        <v>14.853884587738865</v>
      </c>
      <c r="D18846">
        <f t="shared" si="926"/>
        <v>6.3076023700423782</v>
      </c>
    </row>
    <row r="18847" spans="1:4" x14ac:dyDescent="0.25">
      <c r="A18847">
        <v>6.1963048498845259</v>
      </c>
      <c r="B18847">
        <v>0.39683232815043862</v>
      </c>
      <c r="C18847">
        <f t="shared" si="927"/>
        <v>14.856640968167875</v>
      </c>
      <c r="D18847">
        <f t="shared" si="926"/>
        <v>6.3065059113559725</v>
      </c>
    </row>
    <row r="18848" spans="1:4" x14ac:dyDescent="0.25">
      <c r="A18848">
        <v>6.1963048498845259</v>
      </c>
      <c r="B18848">
        <v>0.39683232815043862</v>
      </c>
      <c r="C18848">
        <f t="shared" si="927"/>
        <v>14.856640968167875</v>
      </c>
      <c r="D18848">
        <f t="shared" si="926"/>
        <v>6.3065059113559725</v>
      </c>
    </row>
    <row r="18849" spans="1:4" x14ac:dyDescent="0.25">
      <c r="A18849">
        <v>6.1951501154734414</v>
      </c>
      <c r="B18849">
        <v>0.39683232815043862</v>
      </c>
      <c r="C18849">
        <f t="shared" si="927"/>
        <v>14.858019655421083</v>
      </c>
      <c r="D18849">
        <f t="shared" si="926"/>
        <v>6.3059576273015203</v>
      </c>
    </row>
    <row r="18850" spans="1:4" x14ac:dyDescent="0.25">
      <c r="A18850">
        <v>6.1951501154734414</v>
      </c>
      <c r="B18850">
        <v>0.39683232815043862</v>
      </c>
      <c r="C18850">
        <f t="shared" si="927"/>
        <v>14.858019655421083</v>
      </c>
      <c r="D18850">
        <f t="shared" si="926"/>
        <v>6.3059576273015203</v>
      </c>
    </row>
    <row r="18851" spans="1:4" x14ac:dyDescent="0.25">
      <c r="A18851">
        <v>6.1951501154734414</v>
      </c>
      <c r="B18851">
        <v>0.39683232815043862</v>
      </c>
      <c r="C18851">
        <f t="shared" si="927"/>
        <v>14.858019655421083</v>
      </c>
      <c r="D18851">
        <f t="shared" si="926"/>
        <v>6.3059576273015203</v>
      </c>
    </row>
    <row r="18852" spans="1:4" x14ac:dyDescent="0.25">
      <c r="A18852">
        <v>6.1951501154734414</v>
      </c>
      <c r="B18852">
        <v>0.39683232815043862</v>
      </c>
      <c r="C18852">
        <f t="shared" si="927"/>
        <v>14.858019655421083</v>
      </c>
      <c r="D18852">
        <f t="shared" si="926"/>
        <v>6.3059576273015203</v>
      </c>
    </row>
    <row r="18853" spans="1:4" x14ac:dyDescent="0.25">
      <c r="A18853">
        <v>6.1951501154734414</v>
      </c>
      <c r="B18853">
        <v>0.39683232815043862</v>
      </c>
      <c r="C18853">
        <f t="shared" si="927"/>
        <v>14.858019655421083</v>
      </c>
      <c r="D18853">
        <f t="shared" si="926"/>
        <v>6.3059576273015203</v>
      </c>
    </row>
    <row r="18854" spans="1:4" x14ac:dyDescent="0.25">
      <c r="A18854">
        <v>6.1939953810623551</v>
      </c>
      <c r="B18854">
        <v>0.39683232815043862</v>
      </c>
      <c r="C18854">
        <f t="shared" si="927"/>
        <v>14.859398674218204</v>
      </c>
      <c r="D18854">
        <f t="shared" si="926"/>
        <v>6.3054093067579409</v>
      </c>
    </row>
    <row r="18855" spans="1:4" x14ac:dyDescent="0.25">
      <c r="A18855">
        <v>6.1934180138568129</v>
      </c>
      <c r="B18855">
        <v>0.39683232815043862</v>
      </c>
      <c r="C18855">
        <f t="shared" si="927"/>
        <v>14.86008830798905</v>
      </c>
      <c r="D18855">
        <f t="shared" si="926"/>
        <v>6.3051351327992267</v>
      </c>
    </row>
    <row r="18856" spans="1:4" x14ac:dyDescent="0.25">
      <c r="A18856">
        <v>6.1934180138568129</v>
      </c>
      <c r="B18856">
        <v>0.39683232815043862</v>
      </c>
      <c r="C18856">
        <f t="shared" si="927"/>
        <v>14.86008830798905</v>
      </c>
      <c r="D18856">
        <f t="shared" si="926"/>
        <v>6.3051351327992267</v>
      </c>
    </row>
    <row r="18857" spans="1:4" x14ac:dyDescent="0.25">
      <c r="A18857">
        <v>6.1934180138568129</v>
      </c>
      <c r="B18857">
        <v>0.39683232815043862</v>
      </c>
      <c r="C18857">
        <f t="shared" si="927"/>
        <v>14.86008830798905</v>
      </c>
      <c r="D18857">
        <f t="shared" si="926"/>
        <v>6.3051351327992267</v>
      </c>
    </row>
    <row r="18858" spans="1:4" x14ac:dyDescent="0.25">
      <c r="A18858">
        <v>6.1934180138568129</v>
      </c>
      <c r="B18858">
        <v>0.39683232815043862</v>
      </c>
      <c r="C18858">
        <f t="shared" si="927"/>
        <v>14.86008830798905</v>
      </c>
      <c r="D18858">
        <f t="shared" ref="D18858:D18921" si="928">(1/(1+C18858))*100</f>
        <v>6.3051351327992267</v>
      </c>
    </row>
    <row r="18859" spans="1:4" x14ac:dyDescent="0.25">
      <c r="A18859">
        <v>6.1928406466512707</v>
      </c>
      <c r="B18859">
        <v>0.39683232815043862</v>
      </c>
      <c r="C18859">
        <f t="shared" si="927"/>
        <v>14.860778024697876</v>
      </c>
      <c r="D18859">
        <f t="shared" si="928"/>
        <v>6.3048609497140262</v>
      </c>
    </row>
    <row r="18860" spans="1:4" x14ac:dyDescent="0.25">
      <c r="A18860">
        <v>6.1928406466512707</v>
      </c>
      <c r="B18860">
        <v>0.39683232815043862</v>
      </c>
      <c r="C18860">
        <f t="shared" si="927"/>
        <v>14.860778024697876</v>
      </c>
      <c r="D18860">
        <f t="shared" si="928"/>
        <v>6.3048609497140262</v>
      </c>
    </row>
    <row r="18861" spans="1:4" x14ac:dyDescent="0.25">
      <c r="A18861">
        <v>6.1922632794457275</v>
      </c>
      <c r="B18861">
        <v>0.39683232815043862</v>
      </c>
      <c r="C18861">
        <f t="shared" si="927"/>
        <v>14.861467824362043</v>
      </c>
      <c r="D18861">
        <f t="shared" si="928"/>
        <v>6.3045867575009282</v>
      </c>
    </row>
    <row r="18862" spans="1:4" x14ac:dyDescent="0.25">
      <c r="A18862">
        <v>6.1922632794457275</v>
      </c>
      <c r="B18862">
        <v>0.39683232815043862</v>
      </c>
      <c r="C18862">
        <f t="shared" si="927"/>
        <v>14.861467824362043</v>
      </c>
      <c r="D18862">
        <f t="shared" si="928"/>
        <v>6.3045867575009282</v>
      </c>
    </row>
    <row r="18863" spans="1:4" x14ac:dyDescent="0.25">
      <c r="A18863">
        <v>6.1916859122401853</v>
      </c>
      <c r="B18863">
        <v>0.39683232815043862</v>
      </c>
      <c r="C18863">
        <f t="shared" si="927"/>
        <v>14.862157706998882</v>
      </c>
      <c r="D18863">
        <f t="shared" si="928"/>
        <v>6.3043125561585391</v>
      </c>
    </row>
    <row r="18864" spans="1:4" x14ac:dyDescent="0.25">
      <c r="A18864">
        <v>6.1911085450346421</v>
      </c>
      <c r="B18864">
        <v>0.39683232815043862</v>
      </c>
      <c r="C18864">
        <f t="shared" si="927"/>
        <v>14.862847672625774</v>
      </c>
      <c r="D18864">
        <f t="shared" si="928"/>
        <v>6.304038345685445</v>
      </c>
    </row>
    <row r="18865" spans="1:4" x14ac:dyDescent="0.25">
      <c r="A18865">
        <v>6.1911085450346421</v>
      </c>
      <c r="B18865">
        <v>0.39683232815043862</v>
      </c>
      <c r="C18865">
        <f t="shared" si="927"/>
        <v>14.862847672625774</v>
      </c>
      <c r="D18865">
        <f t="shared" si="928"/>
        <v>6.304038345685445</v>
      </c>
    </row>
    <row r="18866" spans="1:4" x14ac:dyDescent="0.25">
      <c r="A18866">
        <v>6.190531177829099</v>
      </c>
      <c r="B18866">
        <v>0.39683232815043862</v>
      </c>
      <c r="C18866">
        <f t="shared" si="927"/>
        <v>14.863537721260057</v>
      </c>
      <c r="D18866">
        <f t="shared" si="928"/>
        <v>6.3037641260802513</v>
      </c>
    </row>
    <row r="18867" spans="1:4" x14ac:dyDescent="0.25">
      <c r="A18867">
        <v>6.190531177829099</v>
      </c>
      <c r="B18867">
        <v>0.39683232815043862</v>
      </c>
      <c r="C18867">
        <f t="shared" si="927"/>
        <v>14.863537721260057</v>
      </c>
      <c r="D18867">
        <f t="shared" si="928"/>
        <v>6.3037641260802513</v>
      </c>
    </row>
    <row r="18868" spans="1:4" x14ac:dyDescent="0.25">
      <c r="A18868">
        <v>6.1899538106235568</v>
      </c>
      <c r="B18868">
        <v>0.39683232815043862</v>
      </c>
      <c r="C18868">
        <f t="shared" si="927"/>
        <v>14.864227852919104</v>
      </c>
      <c r="D18868">
        <f t="shared" si="928"/>
        <v>6.3034898973415494</v>
      </c>
    </row>
    <row r="18869" spans="1:4" x14ac:dyDescent="0.25">
      <c r="A18869">
        <v>6.1899538106235568</v>
      </c>
      <c r="B18869">
        <v>0.39683232815043862</v>
      </c>
      <c r="C18869">
        <f t="shared" si="927"/>
        <v>14.864227852919104</v>
      </c>
      <c r="D18869">
        <f t="shared" si="928"/>
        <v>6.3034898973415494</v>
      </c>
    </row>
    <row r="18870" spans="1:4" x14ac:dyDescent="0.25">
      <c r="A18870">
        <v>6.1893764434180145</v>
      </c>
      <c r="B18870">
        <v>0.39683232815043862</v>
      </c>
      <c r="C18870">
        <f t="shared" si="927"/>
        <v>14.864918067620311</v>
      </c>
      <c r="D18870">
        <f t="shared" si="928"/>
        <v>6.3032156594679281</v>
      </c>
    </row>
    <row r="18871" spans="1:4" x14ac:dyDescent="0.25">
      <c r="A18871">
        <v>6.1893764434180145</v>
      </c>
      <c r="B18871">
        <v>0.39683232815043862</v>
      </c>
      <c r="C18871">
        <f t="shared" si="927"/>
        <v>14.864918067620311</v>
      </c>
      <c r="D18871">
        <f t="shared" si="928"/>
        <v>6.3032156594679281</v>
      </c>
    </row>
    <row r="18872" spans="1:4" x14ac:dyDescent="0.25">
      <c r="A18872">
        <v>6.1887990762124705</v>
      </c>
      <c r="B18872">
        <v>0.39683232815043862</v>
      </c>
      <c r="C18872">
        <f t="shared" si="927"/>
        <v>14.865608365381021</v>
      </c>
      <c r="D18872">
        <f t="shared" si="928"/>
        <v>6.3029414124579919</v>
      </c>
    </row>
    <row r="18873" spans="1:4" x14ac:dyDescent="0.25">
      <c r="A18873">
        <v>6.1887990762124705</v>
      </c>
      <c r="B18873">
        <v>0.39683232815043862</v>
      </c>
      <c r="C18873">
        <f t="shared" si="927"/>
        <v>14.865608365381021</v>
      </c>
      <c r="D18873">
        <f t="shared" si="928"/>
        <v>6.3029414124579919</v>
      </c>
    </row>
    <row r="18874" spans="1:4" x14ac:dyDescent="0.25">
      <c r="A18874">
        <v>6.1887990762124705</v>
      </c>
      <c r="B18874">
        <v>0.39683232815043862</v>
      </c>
      <c r="C18874">
        <f t="shared" si="927"/>
        <v>14.865608365381021</v>
      </c>
      <c r="D18874">
        <f t="shared" si="928"/>
        <v>6.3029414124579919</v>
      </c>
    </row>
    <row r="18875" spans="1:4" x14ac:dyDescent="0.25">
      <c r="A18875">
        <v>6.1887990762124705</v>
      </c>
      <c r="B18875">
        <v>0.39683232815043862</v>
      </c>
      <c r="C18875">
        <f t="shared" si="927"/>
        <v>14.865608365381021</v>
      </c>
      <c r="D18875">
        <f t="shared" si="928"/>
        <v>6.3029414124579919</v>
      </c>
    </row>
    <row r="18876" spans="1:4" x14ac:dyDescent="0.25">
      <c r="A18876">
        <v>6.1882217090069283</v>
      </c>
      <c r="B18876">
        <v>0.39683232815043862</v>
      </c>
      <c r="C18876">
        <f t="shared" si="927"/>
        <v>14.866298746218639</v>
      </c>
      <c r="D18876">
        <f t="shared" si="928"/>
        <v>6.3026671563103305</v>
      </c>
    </row>
    <row r="18877" spans="1:4" x14ac:dyDescent="0.25">
      <c r="A18877">
        <v>6.1882217090069283</v>
      </c>
      <c r="B18877">
        <v>0.39683232815043862</v>
      </c>
      <c r="C18877">
        <f t="shared" si="927"/>
        <v>14.866298746218639</v>
      </c>
      <c r="D18877">
        <f t="shared" si="928"/>
        <v>6.3026671563103305</v>
      </c>
    </row>
    <row r="18878" spans="1:4" x14ac:dyDescent="0.25">
      <c r="A18878">
        <v>6.187644341801386</v>
      </c>
      <c r="B18878">
        <v>0.39683232815043862</v>
      </c>
      <c r="C18878">
        <f t="shared" si="927"/>
        <v>14.866989210150555</v>
      </c>
      <c r="D18878">
        <f t="shared" si="928"/>
        <v>6.3023928910235352</v>
      </c>
    </row>
    <row r="18879" spans="1:4" x14ac:dyDescent="0.25">
      <c r="A18879">
        <v>6.1864896073903006</v>
      </c>
      <c r="B18879">
        <v>0.39683232815043862</v>
      </c>
      <c r="C18879">
        <f t="shared" si="927"/>
        <v>14.868370387366836</v>
      </c>
      <c r="D18879">
        <f t="shared" si="928"/>
        <v>6.3018443330269278</v>
      </c>
    </row>
    <row r="18880" spans="1:4" x14ac:dyDescent="0.25">
      <c r="A18880">
        <v>6.1864896073903006</v>
      </c>
      <c r="B18880">
        <v>0.39683232815043862</v>
      </c>
      <c r="C18880">
        <f t="shared" si="927"/>
        <v>14.868370387366836</v>
      </c>
      <c r="D18880">
        <f t="shared" si="928"/>
        <v>6.3018443330269278</v>
      </c>
    </row>
    <row r="18881" spans="1:4" x14ac:dyDescent="0.25">
      <c r="A18881">
        <v>6.1859122401847575</v>
      </c>
      <c r="B18881">
        <v>0.38685305075620458</v>
      </c>
      <c r="C18881">
        <f t="shared" si="927"/>
        <v>14.869061100686004</v>
      </c>
      <c r="D18881">
        <f t="shared" si="928"/>
        <v>6.3015700403143002</v>
      </c>
    </row>
    <row r="18882" spans="1:4" x14ac:dyDescent="0.25">
      <c r="A18882">
        <v>6.1853348729792144</v>
      </c>
      <c r="B18882">
        <v>0.38685305075620458</v>
      </c>
      <c r="C18882">
        <f t="shared" ref="C18882:C18945" si="929">(LN($I$2/A18882)/(LN($I$2/$I$3)))^$I$4</f>
        <v>14.869751897169083</v>
      </c>
      <c r="D18882">
        <f t="shared" si="928"/>
        <v>6.3012957384569095</v>
      </c>
    </row>
    <row r="18883" spans="1:4" x14ac:dyDescent="0.25">
      <c r="A18883">
        <v>6.1847575057736721</v>
      </c>
      <c r="B18883">
        <v>0.38685305075620458</v>
      </c>
      <c r="C18883">
        <f t="shared" si="929"/>
        <v>14.87044277683346</v>
      </c>
      <c r="D18883">
        <f t="shared" si="928"/>
        <v>6.3010214274533567</v>
      </c>
    </row>
    <row r="18884" spans="1:4" x14ac:dyDescent="0.25">
      <c r="A18884">
        <v>6.1847575057736721</v>
      </c>
      <c r="B18884">
        <v>0.38685305075620458</v>
      </c>
      <c r="C18884">
        <f t="shared" si="929"/>
        <v>14.87044277683346</v>
      </c>
      <c r="D18884">
        <f t="shared" si="928"/>
        <v>6.3010214274533567</v>
      </c>
    </row>
    <row r="18885" spans="1:4" x14ac:dyDescent="0.25">
      <c r="A18885">
        <v>6.1841801385681299</v>
      </c>
      <c r="B18885">
        <v>0.38685305075620458</v>
      </c>
      <c r="C18885">
        <f t="shared" si="929"/>
        <v>14.871133739696578</v>
      </c>
      <c r="D18885">
        <f t="shared" si="928"/>
        <v>6.3007471073022279</v>
      </c>
    </row>
    <row r="18886" spans="1:4" x14ac:dyDescent="0.25">
      <c r="A18886">
        <v>6.1836027713625867</v>
      </c>
      <c r="B18886">
        <v>0.38685305075620458</v>
      </c>
      <c r="C18886">
        <f t="shared" si="929"/>
        <v>14.871824785775866</v>
      </c>
      <c r="D18886">
        <f t="shared" si="928"/>
        <v>6.3004727780021081</v>
      </c>
    </row>
    <row r="18887" spans="1:4" x14ac:dyDescent="0.25">
      <c r="A18887">
        <v>6.1830254041570436</v>
      </c>
      <c r="B18887">
        <v>0.38685305075620458</v>
      </c>
      <c r="C18887">
        <f t="shared" si="929"/>
        <v>14.872515915088734</v>
      </c>
      <c r="D18887">
        <f t="shared" si="928"/>
        <v>6.3001984395516022</v>
      </c>
    </row>
    <row r="18888" spans="1:4" x14ac:dyDescent="0.25">
      <c r="A18888">
        <v>6.1830254041570436</v>
      </c>
      <c r="B18888">
        <v>0.38685305075620458</v>
      </c>
      <c r="C18888">
        <f t="shared" si="929"/>
        <v>14.872515915088734</v>
      </c>
      <c r="D18888">
        <f t="shared" si="928"/>
        <v>6.3001984395516022</v>
      </c>
    </row>
    <row r="18889" spans="1:4" x14ac:dyDescent="0.25">
      <c r="A18889">
        <v>6.1824480369515014</v>
      </c>
      <c r="B18889">
        <v>0.38685305075620458</v>
      </c>
      <c r="C18889">
        <f t="shared" si="929"/>
        <v>14.873207127652636</v>
      </c>
      <c r="D18889">
        <f t="shared" si="928"/>
        <v>6.299924091949288</v>
      </c>
    </row>
    <row r="18890" spans="1:4" x14ac:dyDescent="0.25">
      <c r="A18890">
        <v>6.1824480369515014</v>
      </c>
      <c r="B18890">
        <v>0.38685305075620458</v>
      </c>
      <c r="C18890">
        <f t="shared" si="929"/>
        <v>14.873207127652636</v>
      </c>
      <c r="D18890">
        <f t="shared" si="928"/>
        <v>6.299924091949288</v>
      </c>
    </row>
    <row r="18891" spans="1:4" x14ac:dyDescent="0.25">
      <c r="A18891">
        <v>6.1824480369515014</v>
      </c>
      <c r="B18891">
        <v>0.38685305075620458</v>
      </c>
      <c r="C18891">
        <f t="shared" si="929"/>
        <v>14.873207127652636</v>
      </c>
      <c r="D18891">
        <f t="shared" si="928"/>
        <v>6.299924091949288</v>
      </c>
    </row>
    <row r="18892" spans="1:4" x14ac:dyDescent="0.25">
      <c r="A18892">
        <v>6.1807159353348728</v>
      </c>
      <c r="B18892">
        <v>0.38685305075620458</v>
      </c>
      <c r="C18892">
        <f t="shared" si="929"/>
        <v>14.875281265024915</v>
      </c>
      <c r="D18892">
        <f t="shared" si="928"/>
        <v>6.2991009942174436</v>
      </c>
    </row>
    <row r="18893" spans="1:4" x14ac:dyDescent="0.25">
      <c r="A18893">
        <v>6.1807159353348728</v>
      </c>
      <c r="B18893">
        <v>0.38685305075620458</v>
      </c>
      <c r="C18893">
        <f t="shared" si="929"/>
        <v>14.875281265024915</v>
      </c>
      <c r="D18893">
        <f t="shared" si="928"/>
        <v>6.2991009942174436</v>
      </c>
    </row>
    <row r="18894" spans="1:4" x14ac:dyDescent="0.25">
      <c r="A18894">
        <v>6.1807159353348728</v>
      </c>
      <c r="B18894">
        <v>0.38685305075620458</v>
      </c>
      <c r="C18894">
        <f t="shared" si="929"/>
        <v>14.875281265024915</v>
      </c>
      <c r="D18894">
        <f t="shared" si="928"/>
        <v>6.2991009942174436</v>
      </c>
    </row>
    <row r="18895" spans="1:4" x14ac:dyDescent="0.25">
      <c r="A18895">
        <v>6.1801385681293306</v>
      </c>
      <c r="B18895">
        <v>0.38685305075620458</v>
      </c>
      <c r="C18895">
        <f t="shared" si="929"/>
        <v>14.875972810767376</v>
      </c>
      <c r="D18895">
        <f t="shared" si="928"/>
        <v>6.2988266099938244</v>
      </c>
    </row>
    <row r="18896" spans="1:4" x14ac:dyDescent="0.25">
      <c r="A18896">
        <v>6.1795612009237875</v>
      </c>
      <c r="B18896">
        <v>0.38685305075620458</v>
      </c>
      <c r="C18896">
        <f t="shared" si="929"/>
        <v>14.876664439848117</v>
      </c>
      <c r="D18896">
        <f t="shared" si="928"/>
        <v>6.2985522166113528</v>
      </c>
    </row>
    <row r="18897" spans="1:4" x14ac:dyDescent="0.25">
      <c r="A18897">
        <v>6.1795612009237875</v>
      </c>
      <c r="B18897">
        <v>0.38685305075620458</v>
      </c>
      <c r="C18897">
        <f t="shared" si="929"/>
        <v>14.876664439848117</v>
      </c>
      <c r="D18897">
        <f t="shared" si="928"/>
        <v>6.2985522166113528</v>
      </c>
    </row>
    <row r="18898" spans="1:4" x14ac:dyDescent="0.25">
      <c r="A18898">
        <v>6.177829099307159</v>
      </c>
      <c r="B18898">
        <v>0.38685305075620458</v>
      </c>
      <c r="C18898">
        <f t="shared" si="929"/>
        <v>14.878739827294758</v>
      </c>
      <c r="D18898">
        <f t="shared" si="928"/>
        <v>6.297728981496693</v>
      </c>
    </row>
    <row r="18899" spans="1:4" x14ac:dyDescent="0.25">
      <c r="A18899">
        <v>6.177829099307159</v>
      </c>
      <c r="B18899">
        <v>0.38685305075620458</v>
      </c>
      <c r="C18899">
        <f t="shared" si="929"/>
        <v>14.878739827294758</v>
      </c>
      <c r="D18899">
        <f t="shared" si="928"/>
        <v>6.297728981496693</v>
      </c>
    </row>
    <row r="18900" spans="1:4" x14ac:dyDescent="0.25">
      <c r="A18900">
        <v>6.177829099307159</v>
      </c>
      <c r="B18900">
        <v>0.38685305075620458</v>
      </c>
      <c r="C18900">
        <f t="shared" si="929"/>
        <v>14.878739827294758</v>
      </c>
      <c r="D18900">
        <f t="shared" si="928"/>
        <v>6.297728981496693</v>
      </c>
    </row>
    <row r="18901" spans="1:4" x14ac:dyDescent="0.25">
      <c r="A18901">
        <v>6.177829099307159</v>
      </c>
      <c r="B18901">
        <v>0.38685305075620458</v>
      </c>
      <c r="C18901">
        <f t="shared" si="929"/>
        <v>14.878739827294758</v>
      </c>
      <c r="D18901">
        <f t="shared" si="928"/>
        <v>6.297728981496693</v>
      </c>
    </row>
    <row r="18902" spans="1:4" x14ac:dyDescent="0.25">
      <c r="A18902">
        <v>6.1772517321016167</v>
      </c>
      <c r="B18902">
        <v>0.38685305075620458</v>
      </c>
      <c r="C18902">
        <f t="shared" si="929"/>
        <v>14.879431789903357</v>
      </c>
      <c r="D18902">
        <f t="shared" si="928"/>
        <v>6.2974545514646918</v>
      </c>
    </row>
    <row r="18903" spans="1:4" x14ac:dyDescent="0.25">
      <c r="A18903">
        <v>6.1760969976905304</v>
      </c>
      <c r="B18903">
        <v>0.38685305075620458</v>
      </c>
      <c r="C18903">
        <f t="shared" si="929"/>
        <v>14.880815965415087</v>
      </c>
      <c r="D18903">
        <f t="shared" si="928"/>
        <v>6.2969056639015237</v>
      </c>
    </row>
    <row r="18904" spans="1:4" x14ac:dyDescent="0.25">
      <c r="A18904">
        <v>6.1760969976905304</v>
      </c>
      <c r="B18904">
        <v>0.38685305075620458</v>
      </c>
      <c r="C18904">
        <f t="shared" si="929"/>
        <v>14.880815965415087</v>
      </c>
      <c r="D18904">
        <f t="shared" si="928"/>
        <v>6.2969056639015237</v>
      </c>
    </row>
    <row r="18905" spans="1:4" x14ac:dyDescent="0.25">
      <c r="A18905">
        <v>6.1755196304849882</v>
      </c>
      <c r="B18905">
        <v>0.38685305075620458</v>
      </c>
      <c r="C18905">
        <f t="shared" si="929"/>
        <v>14.881508178353199</v>
      </c>
      <c r="D18905">
        <f t="shared" si="928"/>
        <v>6.2966312063675369</v>
      </c>
    </row>
    <row r="18906" spans="1:4" x14ac:dyDescent="0.25">
      <c r="A18906">
        <v>6.1755196304849882</v>
      </c>
      <c r="B18906">
        <v>0.38685305075620458</v>
      </c>
      <c r="C18906">
        <f t="shared" si="929"/>
        <v>14.881508178353199</v>
      </c>
      <c r="D18906">
        <f t="shared" si="928"/>
        <v>6.2966312063675369</v>
      </c>
    </row>
    <row r="18907" spans="1:4" x14ac:dyDescent="0.25">
      <c r="A18907">
        <v>6.1755196304849882</v>
      </c>
      <c r="B18907">
        <v>0.38685305075620458</v>
      </c>
      <c r="C18907">
        <f t="shared" si="929"/>
        <v>14.881508178353199</v>
      </c>
      <c r="D18907">
        <f t="shared" si="928"/>
        <v>6.2966312063675369</v>
      </c>
    </row>
    <row r="18908" spans="1:4" x14ac:dyDescent="0.25">
      <c r="A18908">
        <v>6.174942263279446</v>
      </c>
      <c r="B18908">
        <v>0.38685305075620458</v>
      </c>
      <c r="C18908">
        <f t="shared" si="929"/>
        <v>14.882200474769473</v>
      </c>
      <c r="D18908">
        <f t="shared" si="928"/>
        <v>6.2963567396633984</v>
      </c>
    </row>
    <row r="18909" spans="1:4" x14ac:dyDescent="0.25">
      <c r="A18909">
        <v>6.1743648960739037</v>
      </c>
      <c r="B18909">
        <v>0.38685305075620458</v>
      </c>
      <c r="C18909">
        <f t="shared" si="929"/>
        <v>14.882892854681439</v>
      </c>
      <c r="D18909">
        <f t="shared" si="928"/>
        <v>6.2960822637876879</v>
      </c>
    </row>
    <row r="18910" spans="1:4" x14ac:dyDescent="0.25">
      <c r="A18910">
        <v>6.1743648960739037</v>
      </c>
      <c r="B18910">
        <v>0.38685305075620458</v>
      </c>
      <c r="C18910">
        <f t="shared" si="929"/>
        <v>14.882892854681439</v>
      </c>
      <c r="D18910">
        <f t="shared" si="928"/>
        <v>6.2960822637876879</v>
      </c>
    </row>
    <row r="18911" spans="1:4" x14ac:dyDescent="0.25">
      <c r="A18911">
        <v>6.1737875288683597</v>
      </c>
      <c r="B18911">
        <v>0.38685305075620458</v>
      </c>
      <c r="C18911">
        <f t="shared" si="929"/>
        <v>14.88358531810659</v>
      </c>
      <c r="D18911">
        <f t="shared" si="928"/>
        <v>6.2958077787389977</v>
      </c>
    </row>
    <row r="18912" spans="1:4" x14ac:dyDescent="0.25">
      <c r="A18912">
        <v>6.1726327944572752</v>
      </c>
      <c r="B18912">
        <v>0.38685305075620458</v>
      </c>
      <c r="C18912">
        <f t="shared" si="929"/>
        <v>14.88497049556657</v>
      </c>
      <c r="D18912">
        <f t="shared" si="928"/>
        <v>6.2952587811170053</v>
      </c>
    </row>
    <row r="18913" spans="1:4" x14ac:dyDescent="0.25">
      <c r="A18913">
        <v>6.1714780600461898</v>
      </c>
      <c r="B18913">
        <v>0.38685305075620458</v>
      </c>
      <c r="C18913">
        <f t="shared" si="929"/>
        <v>14.886356007289624</v>
      </c>
      <c r="D18913">
        <f t="shared" si="928"/>
        <v>6.294709746786106</v>
      </c>
    </row>
    <row r="18914" spans="1:4" x14ac:dyDescent="0.25">
      <c r="A18914">
        <v>6.1714780600461898</v>
      </c>
      <c r="B18914">
        <v>0.38685305075620458</v>
      </c>
      <c r="C18914">
        <f t="shared" si="929"/>
        <v>14.886356007289624</v>
      </c>
      <c r="D18914">
        <f t="shared" si="928"/>
        <v>6.294709746786106</v>
      </c>
    </row>
    <row r="18915" spans="1:4" x14ac:dyDescent="0.25">
      <c r="A18915">
        <v>6.1714780600461898</v>
      </c>
      <c r="B18915">
        <v>0.38685305075620458</v>
      </c>
      <c r="C18915">
        <f t="shared" si="929"/>
        <v>14.886356007289624</v>
      </c>
      <c r="D18915">
        <f t="shared" si="928"/>
        <v>6.294709746786106</v>
      </c>
    </row>
    <row r="18916" spans="1:4" x14ac:dyDescent="0.25">
      <c r="A18916">
        <v>6.1714780600461898</v>
      </c>
      <c r="B18916">
        <v>0.38685305075620458</v>
      </c>
      <c r="C18916">
        <f t="shared" si="929"/>
        <v>14.886356007289624</v>
      </c>
      <c r="D18916">
        <f t="shared" si="928"/>
        <v>6.294709746786106</v>
      </c>
    </row>
    <row r="18917" spans="1:4" x14ac:dyDescent="0.25">
      <c r="A18917">
        <v>6.1714780600461898</v>
      </c>
      <c r="B18917">
        <v>0.37687377336197064</v>
      </c>
      <c r="C18917">
        <f t="shared" si="929"/>
        <v>14.886356007289624</v>
      </c>
      <c r="D18917">
        <f t="shared" si="928"/>
        <v>6.294709746786106</v>
      </c>
    </row>
    <row r="18918" spans="1:4" x14ac:dyDescent="0.25">
      <c r="A18918">
        <v>6.1709006928406467</v>
      </c>
      <c r="B18918">
        <v>0.37687377336197064</v>
      </c>
      <c r="C18918">
        <f t="shared" si="929"/>
        <v>14.887048888543651</v>
      </c>
      <c r="D18918">
        <f t="shared" si="928"/>
        <v>6.2944352158512737</v>
      </c>
    </row>
    <row r="18919" spans="1:4" x14ac:dyDescent="0.25">
      <c r="A18919">
        <v>6.1697459584295613</v>
      </c>
      <c r="B18919">
        <v>0.37687377336197064</v>
      </c>
      <c r="C18919">
        <f t="shared" si="929"/>
        <v>14.888434901924452</v>
      </c>
      <c r="D18919">
        <f t="shared" si="928"/>
        <v>6.2938861264357593</v>
      </c>
    </row>
    <row r="18920" spans="1:4" x14ac:dyDescent="0.25">
      <c r="A18920">
        <v>6.168591224018475</v>
      </c>
      <c r="B18920">
        <v>0.37687377336197064</v>
      </c>
      <c r="C18920">
        <f t="shared" si="929"/>
        <v>14.889821249919249</v>
      </c>
      <c r="D18920">
        <f t="shared" si="928"/>
        <v>6.2933370002830076</v>
      </c>
    </row>
    <row r="18921" spans="1:4" x14ac:dyDescent="0.25">
      <c r="A18921">
        <v>6.1680138568129328</v>
      </c>
      <c r="B18921">
        <v>0.37687377336197064</v>
      </c>
      <c r="C18921">
        <f t="shared" si="929"/>
        <v>14.890514549440816</v>
      </c>
      <c r="D18921">
        <f t="shared" si="928"/>
        <v>6.2930624234266208</v>
      </c>
    </row>
    <row r="18922" spans="1:4" x14ac:dyDescent="0.25">
      <c r="A18922">
        <v>6.1680138568129328</v>
      </c>
      <c r="B18922">
        <v>0.37687377336197064</v>
      </c>
      <c r="C18922">
        <f t="shared" si="929"/>
        <v>14.890514549440816</v>
      </c>
      <c r="D18922">
        <f t="shared" ref="D18922:D18985" si="930">(1/(1+C18922))*100</f>
        <v>6.2930624234266208</v>
      </c>
    </row>
    <row r="18923" spans="1:4" x14ac:dyDescent="0.25">
      <c r="A18923">
        <v>6.1680138568129328</v>
      </c>
      <c r="B18923">
        <v>0.37687377336197064</v>
      </c>
      <c r="C18923">
        <f t="shared" si="929"/>
        <v>14.890514549440816</v>
      </c>
      <c r="D18923">
        <f t="shared" si="930"/>
        <v>6.2930624234266208</v>
      </c>
    </row>
    <row r="18924" spans="1:4" x14ac:dyDescent="0.25">
      <c r="A18924">
        <v>6.1674364896073905</v>
      </c>
      <c r="B18924">
        <v>0.37687377336197064</v>
      </c>
      <c r="C18924">
        <f t="shared" si="929"/>
        <v>14.891207932668586</v>
      </c>
      <c r="D18924">
        <f t="shared" si="930"/>
        <v>6.2927878373816704</v>
      </c>
    </row>
    <row r="18925" spans="1:4" x14ac:dyDescent="0.25">
      <c r="A18925">
        <v>6.1668591224018474</v>
      </c>
      <c r="B18925">
        <v>0.37687377336197064</v>
      </c>
      <c r="C18925">
        <f t="shared" si="929"/>
        <v>14.891901399620144</v>
      </c>
      <c r="D18925">
        <f t="shared" si="930"/>
        <v>6.292513242146736</v>
      </c>
    </row>
    <row r="18926" spans="1:4" x14ac:dyDescent="0.25">
      <c r="A18926">
        <v>6.1662817551963052</v>
      </c>
      <c r="B18926">
        <v>0.37687377336197064</v>
      </c>
      <c r="C18926">
        <f t="shared" si="929"/>
        <v>14.892594950313072</v>
      </c>
      <c r="D18926">
        <f t="shared" si="930"/>
        <v>6.2922386377203985</v>
      </c>
    </row>
    <row r="18927" spans="1:4" x14ac:dyDescent="0.25">
      <c r="A18927">
        <v>6.1651270207852198</v>
      </c>
      <c r="B18927">
        <v>0.37687377336197064</v>
      </c>
      <c r="C18927">
        <f t="shared" si="929"/>
        <v>14.893982302993377</v>
      </c>
      <c r="D18927">
        <f t="shared" si="930"/>
        <v>6.2916894012878446</v>
      </c>
    </row>
    <row r="18928" spans="1:4" x14ac:dyDescent="0.25">
      <c r="A18928">
        <v>6.1639722863741344</v>
      </c>
      <c r="B18928">
        <v>0.37687377336197064</v>
      </c>
      <c r="C18928">
        <f t="shared" si="929"/>
        <v>14.895369990850295</v>
      </c>
      <c r="D18928">
        <f t="shared" si="930"/>
        <v>6.2911401280726444</v>
      </c>
    </row>
    <row r="18929" spans="1:4" x14ac:dyDescent="0.25">
      <c r="A18929">
        <v>6.1639722863741344</v>
      </c>
      <c r="B18929">
        <v>0.37687377336197064</v>
      </c>
      <c r="C18929">
        <f t="shared" si="929"/>
        <v>14.895369990850295</v>
      </c>
      <c r="D18929">
        <f t="shared" si="930"/>
        <v>6.2911401280726444</v>
      </c>
    </row>
    <row r="18930" spans="1:4" x14ac:dyDescent="0.25">
      <c r="A18930">
        <v>6.1633949191685913</v>
      </c>
      <c r="B18930">
        <v>0.37687377336197064</v>
      </c>
      <c r="C18930">
        <f t="shared" si="929"/>
        <v>14.896063960513997</v>
      </c>
      <c r="D18930">
        <f t="shared" si="930"/>
        <v>6.2908654776680022</v>
      </c>
    </row>
    <row r="18931" spans="1:4" x14ac:dyDescent="0.25">
      <c r="A18931">
        <v>6.1628175519630481</v>
      </c>
      <c r="B18931">
        <v>0.37687377336197064</v>
      </c>
      <c r="C18931">
        <f t="shared" si="929"/>
        <v>14.896758014024678</v>
      </c>
      <c r="D18931">
        <f t="shared" si="930"/>
        <v>6.2905908180634365</v>
      </c>
    </row>
    <row r="18932" spans="1:4" x14ac:dyDescent="0.25">
      <c r="A18932">
        <v>6.1628175519630481</v>
      </c>
      <c r="B18932">
        <v>0.37687377336197064</v>
      </c>
      <c r="C18932">
        <f t="shared" si="929"/>
        <v>14.896758014024678</v>
      </c>
      <c r="D18932">
        <f t="shared" si="930"/>
        <v>6.2905908180634365</v>
      </c>
    </row>
    <row r="18933" spans="1:4" x14ac:dyDescent="0.25">
      <c r="A18933">
        <v>6.1628175519630481</v>
      </c>
      <c r="B18933">
        <v>0.37687377336197064</v>
      </c>
      <c r="C18933">
        <f t="shared" si="929"/>
        <v>14.896758014024678</v>
      </c>
      <c r="D18933">
        <f t="shared" si="930"/>
        <v>6.2905908180634365</v>
      </c>
    </row>
    <row r="18934" spans="1:4" x14ac:dyDescent="0.25">
      <c r="A18934">
        <v>6.1628175519630481</v>
      </c>
      <c r="B18934">
        <v>0.37687377336197064</v>
      </c>
      <c r="C18934">
        <f t="shared" si="929"/>
        <v>14.896758014024678</v>
      </c>
      <c r="D18934">
        <f t="shared" si="930"/>
        <v>6.2905908180634365</v>
      </c>
    </row>
    <row r="18935" spans="1:4" x14ac:dyDescent="0.25">
      <c r="A18935">
        <v>6.1616628175519637</v>
      </c>
      <c r="B18935">
        <v>0.37687377336197064</v>
      </c>
      <c r="C18935">
        <f t="shared" si="929"/>
        <v>14.898146372657459</v>
      </c>
      <c r="D18935">
        <f t="shared" si="930"/>
        <v>6.2900414712488573</v>
      </c>
    </row>
    <row r="18936" spans="1:4" x14ac:dyDescent="0.25">
      <c r="A18936">
        <v>6.1616628175519637</v>
      </c>
      <c r="B18936">
        <v>0.37687377336197064</v>
      </c>
      <c r="C18936">
        <f t="shared" si="929"/>
        <v>14.898146372657459</v>
      </c>
      <c r="D18936">
        <f t="shared" si="930"/>
        <v>6.2900414712488573</v>
      </c>
    </row>
    <row r="18937" spans="1:4" x14ac:dyDescent="0.25">
      <c r="A18937">
        <v>6.1605080831408774</v>
      </c>
      <c r="B18937">
        <v>0.37687377336197064</v>
      </c>
      <c r="C18937">
        <f t="shared" si="929"/>
        <v>14.899535066889687</v>
      </c>
      <c r="D18937">
        <f t="shared" si="930"/>
        <v>6.2894920876175213</v>
      </c>
    </row>
    <row r="18938" spans="1:4" x14ac:dyDescent="0.25">
      <c r="A18938">
        <v>6.1605080831408774</v>
      </c>
      <c r="B18938">
        <v>0.37687377336197064</v>
      </c>
      <c r="C18938">
        <f t="shared" si="929"/>
        <v>14.899535066889687</v>
      </c>
      <c r="D18938">
        <f t="shared" si="930"/>
        <v>6.2894920876175213</v>
      </c>
    </row>
    <row r="18939" spans="1:4" x14ac:dyDescent="0.25">
      <c r="A18939">
        <v>6.159353348729792</v>
      </c>
      <c r="B18939">
        <v>0.37687377336197064</v>
      </c>
      <c r="C18939">
        <f t="shared" si="929"/>
        <v>14.900924096862472</v>
      </c>
      <c r="D18939">
        <f t="shared" si="930"/>
        <v>6.2889426671580511</v>
      </c>
    </row>
    <row r="18940" spans="1:4" x14ac:dyDescent="0.25">
      <c r="A18940">
        <v>6.1587759815242498</v>
      </c>
      <c r="B18940">
        <v>0.37687377336197064</v>
      </c>
      <c r="C18940">
        <f t="shared" si="929"/>
        <v>14.901618737795696</v>
      </c>
      <c r="D18940">
        <f t="shared" si="930"/>
        <v>6.2886679431142083</v>
      </c>
    </row>
    <row r="18941" spans="1:4" x14ac:dyDescent="0.25">
      <c r="A18941">
        <v>6.1576212471131635</v>
      </c>
      <c r="B18941">
        <v>0.37687377336197064</v>
      </c>
      <c r="C18941">
        <f t="shared" si="929"/>
        <v>14.903008271644094</v>
      </c>
      <c r="D18941">
        <f t="shared" si="930"/>
        <v>6.2881184673911852</v>
      </c>
    </row>
    <row r="18942" spans="1:4" x14ac:dyDescent="0.25">
      <c r="A18942">
        <v>6.1570438799076213</v>
      </c>
      <c r="B18942">
        <v>0.37687377336197064</v>
      </c>
      <c r="C18942">
        <f t="shared" si="929"/>
        <v>14.903703164594592</v>
      </c>
      <c r="D18942">
        <f t="shared" si="930"/>
        <v>6.2878437157091609</v>
      </c>
    </row>
    <row r="18943" spans="1:4" x14ac:dyDescent="0.25">
      <c r="A18943">
        <v>6.156466512702079</v>
      </c>
      <c r="B18943">
        <v>0.37687377336197064</v>
      </c>
      <c r="C18943">
        <f t="shared" si="929"/>
        <v>14.904398141586194</v>
      </c>
      <c r="D18943">
        <f t="shared" si="930"/>
        <v>6.2875689548115581</v>
      </c>
    </row>
    <row r="18944" spans="1:4" x14ac:dyDescent="0.25">
      <c r="A18944">
        <v>6.156466512702079</v>
      </c>
      <c r="B18944">
        <v>0.37687377336197064</v>
      </c>
      <c r="C18944">
        <f t="shared" si="929"/>
        <v>14.904398141586194</v>
      </c>
      <c r="D18944">
        <f t="shared" si="930"/>
        <v>6.2875689548115581</v>
      </c>
    </row>
    <row r="18945" spans="1:4" x14ac:dyDescent="0.25">
      <c r="A18945">
        <v>6.156466512702079</v>
      </c>
      <c r="B18945">
        <v>0.37687377336197064</v>
      </c>
      <c r="C18945">
        <f t="shared" si="929"/>
        <v>14.904398141586194</v>
      </c>
      <c r="D18945">
        <f t="shared" si="930"/>
        <v>6.2875689548115581</v>
      </c>
    </row>
    <row r="18946" spans="1:4" x14ac:dyDescent="0.25">
      <c r="A18946">
        <v>6.156466512702079</v>
      </c>
      <c r="B18946">
        <v>0.37687377336197064</v>
      </c>
      <c r="C18946">
        <f t="shared" ref="C18946:C19009" si="931">(LN($I$2/A18946)/(LN($I$2/$I$3)))^$I$4</f>
        <v>14.904398141586194</v>
      </c>
      <c r="D18946">
        <f t="shared" si="930"/>
        <v>6.2875689548115581</v>
      </c>
    </row>
    <row r="18947" spans="1:4" x14ac:dyDescent="0.25">
      <c r="A18947">
        <v>6.1547344110854505</v>
      </c>
      <c r="B18947">
        <v>0.37687377336197064</v>
      </c>
      <c r="C18947">
        <f t="shared" si="931"/>
        <v>14.906483576984447</v>
      </c>
      <c r="D18947">
        <f t="shared" si="930"/>
        <v>6.2867446168110286</v>
      </c>
    </row>
    <row r="18948" spans="1:4" x14ac:dyDescent="0.25">
      <c r="A18948">
        <v>6.1547344110854505</v>
      </c>
      <c r="B18948">
        <v>0.37687377336197064</v>
      </c>
      <c r="C18948">
        <f t="shared" si="931"/>
        <v>14.906483576984447</v>
      </c>
      <c r="D18948">
        <f t="shared" si="930"/>
        <v>6.2867446168110286</v>
      </c>
    </row>
    <row r="18949" spans="1:4" x14ac:dyDescent="0.25">
      <c r="A18949">
        <v>6.153002309468822</v>
      </c>
      <c r="B18949">
        <v>0.37687377336197064</v>
      </c>
      <c r="C18949">
        <f t="shared" si="931"/>
        <v>14.908569769389402</v>
      </c>
      <c r="D18949">
        <f t="shared" si="930"/>
        <v>6.2859201958189708</v>
      </c>
    </row>
    <row r="18950" spans="1:4" x14ac:dyDescent="0.25">
      <c r="A18950">
        <v>6.153002309468822</v>
      </c>
      <c r="B18950">
        <v>0.37687377336197064</v>
      </c>
      <c r="C18950">
        <f t="shared" si="931"/>
        <v>14.908569769389402</v>
      </c>
      <c r="D18950">
        <f t="shared" si="930"/>
        <v>6.2859201958189708</v>
      </c>
    </row>
    <row r="18951" spans="1:4" x14ac:dyDescent="0.25">
      <c r="A18951">
        <v>6.153002309468822</v>
      </c>
      <c r="B18951">
        <v>0.37687377336197064</v>
      </c>
      <c r="C18951">
        <f t="shared" si="931"/>
        <v>14.908569769389402</v>
      </c>
      <c r="D18951">
        <f t="shared" si="930"/>
        <v>6.2859201958189708</v>
      </c>
    </row>
    <row r="18952" spans="1:4" x14ac:dyDescent="0.25">
      <c r="A18952">
        <v>6.153002309468822</v>
      </c>
      <c r="B18952">
        <v>0.37687377336197064</v>
      </c>
      <c r="C18952">
        <f t="shared" si="931"/>
        <v>14.908569769389402</v>
      </c>
      <c r="D18952">
        <f t="shared" si="930"/>
        <v>6.2859201958189708</v>
      </c>
    </row>
    <row r="18953" spans="1:4" x14ac:dyDescent="0.25">
      <c r="A18953">
        <v>6.1524249422632797</v>
      </c>
      <c r="B18953">
        <v>0.37687377336197064</v>
      </c>
      <c r="C18953">
        <f t="shared" si="931"/>
        <v>14.909265335164044</v>
      </c>
      <c r="D18953">
        <f t="shared" si="930"/>
        <v>6.2856453703724018</v>
      </c>
    </row>
    <row r="18954" spans="1:4" x14ac:dyDescent="0.25">
      <c r="A18954">
        <v>6.1524249422632797</v>
      </c>
      <c r="B18954">
        <v>0.37687377336197064</v>
      </c>
      <c r="C18954">
        <f t="shared" si="931"/>
        <v>14.909265335164044</v>
      </c>
      <c r="D18954">
        <f t="shared" si="930"/>
        <v>6.2856453703724018</v>
      </c>
    </row>
    <row r="18955" spans="1:4" x14ac:dyDescent="0.25">
      <c r="A18955">
        <v>6.1506928406466512</v>
      </c>
      <c r="B18955">
        <v>0.3668944959677366</v>
      </c>
      <c r="C18955">
        <f t="shared" si="931"/>
        <v>14.911352537654999</v>
      </c>
      <c r="D18955">
        <f t="shared" si="930"/>
        <v>6.2848208386650395</v>
      </c>
    </row>
    <row r="18956" spans="1:4" x14ac:dyDescent="0.25">
      <c r="A18956">
        <v>6.1506928406466512</v>
      </c>
      <c r="B18956">
        <v>0.3668944959677366</v>
      </c>
      <c r="C18956">
        <f t="shared" si="931"/>
        <v>14.911352537654999</v>
      </c>
      <c r="D18956">
        <f t="shared" si="930"/>
        <v>6.2848208386650395</v>
      </c>
    </row>
    <row r="18957" spans="1:4" x14ac:dyDescent="0.25">
      <c r="A18957">
        <v>6.1501154734411081</v>
      </c>
      <c r="B18957">
        <v>0.3668944959677366</v>
      </c>
      <c r="C18957">
        <f t="shared" si="931"/>
        <v>14.912048440266741</v>
      </c>
      <c r="D18957">
        <f t="shared" si="930"/>
        <v>6.2845459763019456</v>
      </c>
    </row>
    <row r="18958" spans="1:4" x14ac:dyDescent="0.25">
      <c r="A18958">
        <v>6.1501154734411081</v>
      </c>
      <c r="B18958">
        <v>0.3668944959677366</v>
      </c>
      <c r="C18958">
        <f t="shared" si="931"/>
        <v>14.912048440266741</v>
      </c>
      <c r="D18958">
        <f t="shared" si="930"/>
        <v>6.2845459763019456</v>
      </c>
    </row>
    <row r="18959" spans="1:4" x14ac:dyDescent="0.25">
      <c r="A18959">
        <v>6.1501154734411081</v>
      </c>
      <c r="B18959">
        <v>0.3668944959677366</v>
      </c>
      <c r="C18959">
        <f t="shared" si="931"/>
        <v>14.912048440266741</v>
      </c>
      <c r="D18959">
        <f t="shared" si="930"/>
        <v>6.2845459763019456</v>
      </c>
    </row>
    <row r="18960" spans="1:4" x14ac:dyDescent="0.25">
      <c r="A18960">
        <v>6.1495381062355658</v>
      </c>
      <c r="B18960">
        <v>0.3668944959677366</v>
      </c>
      <c r="C18960">
        <f t="shared" si="931"/>
        <v>14.912744427132107</v>
      </c>
      <c r="D18960">
        <f t="shared" si="930"/>
        <v>6.2842711047061419</v>
      </c>
    </row>
    <row r="18961" spans="1:4" x14ac:dyDescent="0.25">
      <c r="A18961">
        <v>6.1489607390300236</v>
      </c>
      <c r="B18961">
        <v>0.3668944959677366</v>
      </c>
      <c r="C18961">
        <f t="shared" si="931"/>
        <v>14.913440498268805</v>
      </c>
      <c r="D18961">
        <f t="shared" si="930"/>
        <v>6.2839962238762146</v>
      </c>
    </row>
    <row r="18962" spans="1:4" x14ac:dyDescent="0.25">
      <c r="A18962">
        <v>6.1478060046189373</v>
      </c>
      <c r="B18962">
        <v>0.3668944959677366</v>
      </c>
      <c r="C18962">
        <f t="shared" si="931"/>
        <v>14.914832893427295</v>
      </c>
      <c r="D18962">
        <f t="shared" si="930"/>
        <v>6.2834464345082273</v>
      </c>
    </row>
    <row r="18963" spans="1:4" x14ac:dyDescent="0.25">
      <c r="A18963">
        <v>6.1478060046189373</v>
      </c>
      <c r="B18963">
        <v>0.3668944959677366</v>
      </c>
      <c r="C18963">
        <f t="shared" si="931"/>
        <v>14.914832893427295</v>
      </c>
      <c r="D18963">
        <f t="shared" si="930"/>
        <v>6.2834464345082273</v>
      </c>
    </row>
    <row r="18964" spans="1:4" x14ac:dyDescent="0.25">
      <c r="A18964">
        <v>6.1478060046189373</v>
      </c>
      <c r="B18964">
        <v>0.3668944959677366</v>
      </c>
      <c r="C18964">
        <f t="shared" si="931"/>
        <v>14.914832893427295</v>
      </c>
      <c r="D18964">
        <f t="shared" si="930"/>
        <v>6.2834464345082273</v>
      </c>
    </row>
    <row r="18965" spans="1:4" x14ac:dyDescent="0.25">
      <c r="A18965">
        <v>6.1478060046189373</v>
      </c>
      <c r="B18965">
        <v>0.3668944959677366</v>
      </c>
      <c r="C18965">
        <f t="shared" si="931"/>
        <v>14.914832893427295</v>
      </c>
      <c r="D18965">
        <f t="shared" si="930"/>
        <v>6.2834464345082273</v>
      </c>
    </row>
    <row r="18966" spans="1:4" x14ac:dyDescent="0.25">
      <c r="A18966">
        <v>6.1478060046189373</v>
      </c>
      <c r="B18966">
        <v>0.3668944959677366</v>
      </c>
      <c r="C18966">
        <f t="shared" si="931"/>
        <v>14.914832893427295</v>
      </c>
      <c r="D18966">
        <f t="shared" si="930"/>
        <v>6.2834464345082273</v>
      </c>
    </row>
    <row r="18967" spans="1:4" x14ac:dyDescent="0.25">
      <c r="A18967">
        <v>6.1460739030023097</v>
      </c>
      <c r="B18967">
        <v>0.3668944959677366</v>
      </c>
      <c r="C18967">
        <f t="shared" si="931"/>
        <v>14.916922118644054</v>
      </c>
      <c r="D18967">
        <f t="shared" si="930"/>
        <v>6.282621681164505</v>
      </c>
    </row>
    <row r="18968" spans="1:4" x14ac:dyDescent="0.25">
      <c r="A18968">
        <v>6.1460739030023097</v>
      </c>
      <c r="B18968">
        <v>0.3668944959677366</v>
      </c>
      <c r="C18968">
        <f t="shared" si="931"/>
        <v>14.916922118644054</v>
      </c>
      <c r="D18968">
        <f t="shared" si="930"/>
        <v>6.282621681164505</v>
      </c>
    </row>
    <row r="18969" spans="1:4" x14ac:dyDescent="0.25">
      <c r="A18969">
        <v>6.1460739030023097</v>
      </c>
      <c r="B18969">
        <v>0.3668944959677366</v>
      </c>
      <c r="C18969">
        <f t="shared" si="931"/>
        <v>14.916922118644054</v>
      </c>
      <c r="D18969">
        <f t="shared" si="930"/>
        <v>6.282621681164505</v>
      </c>
    </row>
    <row r="18970" spans="1:4" x14ac:dyDescent="0.25">
      <c r="A18970">
        <v>6.1454965357967666</v>
      </c>
      <c r="B18970">
        <v>0.3668944959677366</v>
      </c>
      <c r="C18970">
        <f t="shared" si="931"/>
        <v>14.917618695781799</v>
      </c>
      <c r="D18970">
        <f t="shared" si="930"/>
        <v>6.2823467448997379</v>
      </c>
    </row>
    <row r="18971" spans="1:4" x14ac:dyDescent="0.25">
      <c r="A18971">
        <v>6.1454965357967666</v>
      </c>
      <c r="B18971">
        <v>0.3668944959677366</v>
      </c>
      <c r="C18971">
        <f t="shared" si="931"/>
        <v>14.917618695781799</v>
      </c>
      <c r="D18971">
        <f t="shared" si="930"/>
        <v>6.2823467448997379</v>
      </c>
    </row>
    <row r="18972" spans="1:4" x14ac:dyDescent="0.25">
      <c r="A18972">
        <v>6.1454965357967666</v>
      </c>
      <c r="B18972">
        <v>0.3668944959677366</v>
      </c>
      <c r="C18972">
        <f t="shared" si="931"/>
        <v>14.917618695781799</v>
      </c>
      <c r="D18972">
        <f t="shared" si="930"/>
        <v>6.2823467448997379</v>
      </c>
    </row>
    <row r="18973" spans="1:4" x14ac:dyDescent="0.25">
      <c r="A18973">
        <v>6.1443418013856812</v>
      </c>
      <c r="B18973">
        <v>0.3668944959677366</v>
      </c>
      <c r="C18973">
        <f t="shared" si="931"/>
        <v>14.919012103262194</v>
      </c>
      <c r="D18973">
        <f t="shared" si="930"/>
        <v>6.2817968446363297</v>
      </c>
    </row>
    <row r="18974" spans="1:4" x14ac:dyDescent="0.25">
      <c r="A18974">
        <v>6.1443418013856812</v>
      </c>
      <c r="B18974">
        <v>0.3668944959677366</v>
      </c>
      <c r="C18974">
        <f t="shared" si="931"/>
        <v>14.919012103262194</v>
      </c>
      <c r="D18974">
        <f t="shared" si="930"/>
        <v>6.2817968446363297</v>
      </c>
    </row>
    <row r="18975" spans="1:4" x14ac:dyDescent="0.25">
      <c r="A18975">
        <v>6.1443418013856812</v>
      </c>
      <c r="B18975">
        <v>0.3668944959677366</v>
      </c>
      <c r="C18975">
        <f t="shared" si="931"/>
        <v>14.919012103262194</v>
      </c>
      <c r="D18975">
        <f t="shared" si="930"/>
        <v>6.2817968446363297</v>
      </c>
    </row>
    <row r="18976" spans="1:4" x14ac:dyDescent="0.25">
      <c r="A18976">
        <v>6.143764434180139</v>
      </c>
      <c r="B18976">
        <v>0.3668944959677366</v>
      </c>
      <c r="C18976">
        <f t="shared" si="931"/>
        <v>14.919708933640431</v>
      </c>
      <c r="D18976">
        <f t="shared" si="930"/>
        <v>6.2815218806348216</v>
      </c>
    </row>
    <row r="18977" spans="1:4" x14ac:dyDescent="0.25">
      <c r="A18977">
        <v>6.1431870669745958</v>
      </c>
      <c r="B18977">
        <v>0.3668944959677366</v>
      </c>
      <c r="C18977">
        <f t="shared" si="931"/>
        <v>14.920405848467762</v>
      </c>
      <c r="D18977">
        <f t="shared" si="930"/>
        <v>6.2812469073848618</v>
      </c>
    </row>
    <row r="18978" spans="1:4" x14ac:dyDescent="0.25">
      <c r="A18978">
        <v>6.1426096997690527</v>
      </c>
      <c r="B18978">
        <v>0.3668944959677366</v>
      </c>
      <c r="C18978">
        <f t="shared" si="931"/>
        <v>14.921102847761981</v>
      </c>
      <c r="D18978">
        <f t="shared" si="930"/>
        <v>6.2809719248850229</v>
      </c>
    </row>
    <row r="18979" spans="1:4" x14ac:dyDescent="0.25">
      <c r="A18979">
        <v>6.1426096997690527</v>
      </c>
      <c r="B18979">
        <v>0.3668944959677366</v>
      </c>
      <c r="C18979">
        <f t="shared" si="931"/>
        <v>14.921102847761981</v>
      </c>
      <c r="D18979">
        <f t="shared" si="930"/>
        <v>6.2809719248850229</v>
      </c>
    </row>
    <row r="18980" spans="1:4" x14ac:dyDescent="0.25">
      <c r="A18980">
        <v>6.1420323325635104</v>
      </c>
      <c r="B18980">
        <v>0.3668944959677366</v>
      </c>
      <c r="C18980">
        <f t="shared" si="931"/>
        <v>14.921799931540885</v>
      </c>
      <c r="D18980">
        <f t="shared" si="930"/>
        <v>6.2806969331338767</v>
      </c>
    </row>
    <row r="18981" spans="1:4" x14ac:dyDescent="0.25">
      <c r="A18981">
        <v>6.1414549653579682</v>
      </c>
      <c r="B18981">
        <v>0.3668944959677366</v>
      </c>
      <c r="C18981">
        <f t="shared" si="931"/>
        <v>14.922497099822294</v>
      </c>
      <c r="D18981">
        <f t="shared" si="930"/>
        <v>6.2804219321299843</v>
      </c>
    </row>
    <row r="18982" spans="1:4" x14ac:dyDescent="0.25">
      <c r="A18982">
        <v>6.1414549653579682</v>
      </c>
      <c r="B18982">
        <v>0.3668944959677366</v>
      </c>
      <c r="C18982">
        <f t="shared" si="931"/>
        <v>14.922497099822294</v>
      </c>
      <c r="D18982">
        <f t="shared" si="930"/>
        <v>6.2804219321299843</v>
      </c>
    </row>
    <row r="18983" spans="1:4" x14ac:dyDescent="0.25">
      <c r="A18983">
        <v>6.1397228637413397</v>
      </c>
      <c r="B18983">
        <v>0.3668944959677366</v>
      </c>
      <c r="C18983">
        <f t="shared" si="931"/>
        <v>14.924589111859843</v>
      </c>
      <c r="D18983">
        <f t="shared" si="930"/>
        <v>6.2795968735874617</v>
      </c>
    </row>
    <row r="18984" spans="1:4" x14ac:dyDescent="0.25">
      <c r="A18984">
        <v>6.1391454965357966</v>
      </c>
      <c r="B18984">
        <v>0.3668944959677366</v>
      </c>
      <c r="C18984">
        <f t="shared" si="931"/>
        <v>14.925286618329547</v>
      </c>
      <c r="D18984">
        <f t="shared" si="930"/>
        <v>6.2793218355582301</v>
      </c>
    </row>
    <row r="18985" spans="1:4" x14ac:dyDescent="0.25">
      <c r="A18985">
        <v>6.1391454965357966</v>
      </c>
      <c r="B18985">
        <v>0.3668944959677366</v>
      </c>
      <c r="C18985">
        <f t="shared" si="931"/>
        <v>14.925286618329547</v>
      </c>
      <c r="D18985">
        <f t="shared" si="930"/>
        <v>6.2793218355582301</v>
      </c>
    </row>
    <row r="18986" spans="1:4" x14ac:dyDescent="0.25">
      <c r="A18986">
        <v>6.1391454965357966</v>
      </c>
      <c r="B18986">
        <v>0.3668944959677366</v>
      </c>
      <c r="C18986">
        <f t="shared" si="931"/>
        <v>14.925286618329547</v>
      </c>
      <c r="D18986">
        <f t="shared" ref="D18986:D19049" si="932">(1/(1+C18986))*100</f>
        <v>6.2793218355582301</v>
      </c>
    </row>
    <row r="18987" spans="1:4" x14ac:dyDescent="0.25">
      <c r="A18987">
        <v>6.1385681293302543</v>
      </c>
      <c r="B18987">
        <v>0.3668944959677366</v>
      </c>
      <c r="C18987">
        <f t="shared" si="931"/>
        <v>14.925984209390917</v>
      </c>
      <c r="D18987">
        <f t="shared" si="932"/>
        <v>6.2790467882690733</v>
      </c>
    </row>
    <row r="18988" spans="1:4" x14ac:dyDescent="0.25">
      <c r="A18988">
        <v>6.1385681293302543</v>
      </c>
      <c r="B18988">
        <v>0.3668944959677366</v>
      </c>
      <c r="C18988">
        <f t="shared" si="931"/>
        <v>14.925984209390917</v>
      </c>
      <c r="D18988">
        <f t="shared" si="932"/>
        <v>6.2790467882690733</v>
      </c>
    </row>
    <row r="18989" spans="1:4" x14ac:dyDescent="0.25">
      <c r="A18989">
        <v>6.1368360277136258</v>
      </c>
      <c r="B18989">
        <v>0.3668944959677366</v>
      </c>
      <c r="C18989">
        <f t="shared" si="931"/>
        <v>14.928077490303462</v>
      </c>
      <c r="D18989">
        <f t="shared" si="932"/>
        <v>6.2782215908277079</v>
      </c>
    </row>
    <row r="18990" spans="1:4" x14ac:dyDescent="0.25">
      <c r="A18990">
        <v>6.1368360277136258</v>
      </c>
      <c r="B18990">
        <v>0.35691521857350261</v>
      </c>
      <c r="C18990">
        <f t="shared" si="931"/>
        <v>14.928077490303462</v>
      </c>
      <c r="D18990">
        <f t="shared" si="932"/>
        <v>6.2782215908277079</v>
      </c>
    </row>
    <row r="18991" spans="1:4" x14ac:dyDescent="0.25">
      <c r="A18991">
        <v>6.1368360277136258</v>
      </c>
      <c r="B18991">
        <v>0.35691521857350261</v>
      </c>
      <c r="C18991">
        <f t="shared" si="931"/>
        <v>14.928077490303462</v>
      </c>
      <c r="D18991">
        <f t="shared" si="932"/>
        <v>6.2782215908277079</v>
      </c>
    </row>
    <row r="18992" spans="1:4" x14ac:dyDescent="0.25">
      <c r="A18992">
        <v>6.1362586605080836</v>
      </c>
      <c r="B18992">
        <v>0.35691521857350261</v>
      </c>
      <c r="C18992">
        <f t="shared" si="931"/>
        <v>14.928775419909986</v>
      </c>
      <c r="D18992">
        <f t="shared" si="932"/>
        <v>6.2779465064844953</v>
      </c>
    </row>
    <row r="18993" spans="1:4" x14ac:dyDescent="0.25">
      <c r="A18993">
        <v>6.1362586605080836</v>
      </c>
      <c r="B18993">
        <v>0.35691521857350261</v>
      </c>
      <c r="C18993">
        <f t="shared" si="931"/>
        <v>14.928775419909986</v>
      </c>
      <c r="D18993">
        <f t="shared" si="932"/>
        <v>6.2779465064844953</v>
      </c>
    </row>
    <row r="18994" spans="1:4" x14ac:dyDescent="0.25">
      <c r="A18994">
        <v>6.1356812933025404</v>
      </c>
      <c r="B18994">
        <v>0.35691521857350261</v>
      </c>
      <c r="C18994">
        <f t="shared" si="931"/>
        <v>14.929473434197464</v>
      </c>
      <c r="D18994">
        <f t="shared" si="932"/>
        <v>6.2776714128741737</v>
      </c>
    </row>
    <row r="18995" spans="1:4" x14ac:dyDescent="0.25">
      <c r="A18995">
        <v>6.1356812933025404</v>
      </c>
      <c r="B18995">
        <v>0.35691521857350261</v>
      </c>
      <c r="C18995">
        <f t="shared" si="931"/>
        <v>14.929473434197464</v>
      </c>
      <c r="D18995">
        <f t="shared" si="932"/>
        <v>6.2776714128741737</v>
      </c>
    </row>
    <row r="18996" spans="1:4" x14ac:dyDescent="0.25">
      <c r="A18996">
        <v>6.1351039260969973</v>
      </c>
      <c r="B18996">
        <v>0.35691521857350261</v>
      </c>
      <c r="C18996">
        <f t="shared" si="931"/>
        <v>14.930171533183744</v>
      </c>
      <c r="D18996">
        <f t="shared" si="932"/>
        <v>6.2773963099953116</v>
      </c>
    </row>
    <row r="18997" spans="1:4" x14ac:dyDescent="0.25">
      <c r="A18997">
        <v>6.1351039260969973</v>
      </c>
      <c r="B18997">
        <v>0.35691521857350261</v>
      </c>
      <c r="C18997">
        <f t="shared" si="931"/>
        <v>14.930171533183744</v>
      </c>
      <c r="D18997">
        <f t="shared" si="932"/>
        <v>6.2773963099953116</v>
      </c>
    </row>
    <row r="18998" spans="1:4" x14ac:dyDescent="0.25">
      <c r="A18998">
        <v>6.1351039260969973</v>
      </c>
      <c r="B18998">
        <v>0.35691521857350261</v>
      </c>
      <c r="C18998">
        <f t="shared" si="931"/>
        <v>14.930171533183744</v>
      </c>
      <c r="D18998">
        <f t="shared" si="932"/>
        <v>6.2773963099953116</v>
      </c>
    </row>
    <row r="18999" spans="1:4" x14ac:dyDescent="0.25">
      <c r="A18999">
        <v>6.134526558891455</v>
      </c>
      <c r="B18999">
        <v>0.35691521857350261</v>
      </c>
      <c r="C18999">
        <f t="shared" si="931"/>
        <v>14.930869716886725</v>
      </c>
      <c r="D18999">
        <f t="shared" si="932"/>
        <v>6.2771211978464665</v>
      </c>
    </row>
    <row r="19000" spans="1:4" x14ac:dyDescent="0.25">
      <c r="A19000">
        <v>6.1339491916859128</v>
      </c>
      <c r="B19000">
        <v>0.35691521857350261</v>
      </c>
      <c r="C19000">
        <f t="shared" si="931"/>
        <v>14.931567985324307</v>
      </c>
      <c r="D19000">
        <f t="shared" si="932"/>
        <v>6.2768460764261915</v>
      </c>
    </row>
    <row r="19001" spans="1:4" x14ac:dyDescent="0.25">
      <c r="A19001">
        <v>6.1327944572748265</v>
      </c>
      <c r="B19001">
        <v>0.35691521857350261</v>
      </c>
      <c r="C19001">
        <f t="shared" si="931"/>
        <v>14.932964776474746</v>
      </c>
      <c r="D19001">
        <f t="shared" si="932"/>
        <v>6.2762958057656322</v>
      </c>
    </row>
    <row r="19002" spans="1:4" x14ac:dyDescent="0.25">
      <c r="A19002">
        <v>6.1322170900692843</v>
      </c>
      <c r="B19002">
        <v>0.35691521857350261</v>
      </c>
      <c r="C19002">
        <f t="shared" si="931"/>
        <v>14.933663299223404</v>
      </c>
      <c r="D19002">
        <f t="shared" si="932"/>
        <v>6.2760206565224674</v>
      </c>
    </row>
    <row r="19003" spans="1:4" x14ac:dyDescent="0.25">
      <c r="A19003">
        <v>6.1322170900692843</v>
      </c>
      <c r="B19003">
        <v>0.35691521857350261</v>
      </c>
      <c r="C19003">
        <f t="shared" si="931"/>
        <v>14.933663299223404</v>
      </c>
      <c r="D19003">
        <f t="shared" si="932"/>
        <v>6.2760206565224674</v>
      </c>
    </row>
    <row r="19004" spans="1:4" x14ac:dyDescent="0.25">
      <c r="A19004">
        <v>6.1310623556581989</v>
      </c>
      <c r="B19004">
        <v>0.35691521857350261</v>
      </c>
      <c r="C19004">
        <f t="shared" si="931"/>
        <v>14.935060599157175</v>
      </c>
      <c r="D19004">
        <f t="shared" si="932"/>
        <v>6.2754703302031452</v>
      </c>
    </row>
    <row r="19005" spans="1:4" x14ac:dyDescent="0.25">
      <c r="A19005">
        <v>6.1299076212471135</v>
      </c>
      <c r="B19005">
        <v>0.35691521857350261</v>
      </c>
      <c r="C19005">
        <f t="shared" si="931"/>
        <v>14.936458238458947</v>
      </c>
      <c r="D19005">
        <f t="shared" si="932"/>
        <v>6.27491996676358</v>
      </c>
    </row>
    <row r="19006" spans="1:4" x14ac:dyDescent="0.25">
      <c r="A19006">
        <v>6.1299076212471135</v>
      </c>
      <c r="B19006">
        <v>0.35691521857350261</v>
      </c>
      <c r="C19006">
        <f t="shared" si="931"/>
        <v>14.936458238458947</v>
      </c>
      <c r="D19006">
        <f t="shared" si="932"/>
        <v>6.27491996676358</v>
      </c>
    </row>
    <row r="19007" spans="1:4" x14ac:dyDescent="0.25">
      <c r="A19007">
        <v>6.1299076212471135</v>
      </c>
      <c r="B19007">
        <v>0.35691521857350261</v>
      </c>
      <c r="C19007">
        <f t="shared" si="931"/>
        <v>14.936458238458947</v>
      </c>
      <c r="D19007">
        <f t="shared" si="932"/>
        <v>6.27491996676358</v>
      </c>
    </row>
    <row r="19008" spans="1:4" x14ac:dyDescent="0.25">
      <c r="A19008">
        <v>6.1293302540415704</v>
      </c>
      <c r="B19008">
        <v>0.35691521857350261</v>
      </c>
      <c r="C19008">
        <f t="shared" si="931"/>
        <v>14.937157185417645</v>
      </c>
      <c r="D19008">
        <f t="shared" si="932"/>
        <v>6.2746447711201023</v>
      </c>
    </row>
    <row r="19009" spans="1:4" x14ac:dyDescent="0.25">
      <c r="A19009">
        <v>6.1293302540415704</v>
      </c>
      <c r="B19009">
        <v>0.35691521857350261</v>
      </c>
      <c r="C19009">
        <f t="shared" si="931"/>
        <v>14.937157185417645</v>
      </c>
      <c r="D19009">
        <f t="shared" si="932"/>
        <v>6.2746447711201023</v>
      </c>
    </row>
    <row r="19010" spans="1:4" x14ac:dyDescent="0.25">
      <c r="A19010">
        <v>6.1293302540415704</v>
      </c>
      <c r="B19010">
        <v>0.35691521857350261</v>
      </c>
      <c r="C19010">
        <f t="shared" ref="C19010:C19073" si="933">(LN($I$2/A19010)/(LN($I$2/$I$3)))^$I$4</f>
        <v>14.937157185417645</v>
      </c>
      <c r="D19010">
        <f t="shared" si="932"/>
        <v>6.2746447711201023</v>
      </c>
    </row>
    <row r="19011" spans="1:4" x14ac:dyDescent="0.25">
      <c r="A19011">
        <v>6.1281755196304859</v>
      </c>
      <c r="B19011">
        <v>0.35691521857350261</v>
      </c>
      <c r="C19011">
        <f t="shared" si="933"/>
        <v>14.938555334040329</v>
      </c>
      <c r="D19011">
        <f t="shared" si="932"/>
        <v>6.2740943519785484</v>
      </c>
    </row>
    <row r="19012" spans="1:4" x14ac:dyDescent="0.25">
      <c r="A19012">
        <v>6.1281755196304859</v>
      </c>
      <c r="B19012">
        <v>0.35691521857350261</v>
      </c>
      <c r="C19012">
        <f t="shared" si="933"/>
        <v>14.938555334040329</v>
      </c>
      <c r="D19012">
        <f t="shared" si="932"/>
        <v>6.2740943519785484</v>
      </c>
    </row>
    <row r="19013" spans="1:4" x14ac:dyDescent="0.25">
      <c r="A19013">
        <v>6.1281755196304859</v>
      </c>
      <c r="B19013">
        <v>0.35691521857350261</v>
      </c>
      <c r="C19013">
        <f t="shared" si="933"/>
        <v>14.938555334040329</v>
      </c>
      <c r="D19013">
        <f t="shared" si="932"/>
        <v>6.2740943519785484</v>
      </c>
    </row>
    <row r="19014" spans="1:4" x14ac:dyDescent="0.25">
      <c r="A19014">
        <v>6.1270207852193996</v>
      </c>
      <c r="B19014">
        <v>0.35691521857350261</v>
      </c>
      <c r="C19014">
        <f t="shared" si="933"/>
        <v>14.939953822389672</v>
      </c>
      <c r="D19014">
        <f t="shared" si="932"/>
        <v>6.2735438956879168</v>
      </c>
    </row>
    <row r="19015" spans="1:4" x14ac:dyDescent="0.25">
      <c r="A19015">
        <v>6.1270207852193996</v>
      </c>
      <c r="B19015">
        <v>0.35691521857350261</v>
      </c>
      <c r="C19015">
        <f t="shared" si="933"/>
        <v>14.939953822389672</v>
      </c>
      <c r="D19015">
        <f t="shared" si="932"/>
        <v>6.2735438956879168</v>
      </c>
    </row>
    <row r="19016" spans="1:4" x14ac:dyDescent="0.25">
      <c r="A19016">
        <v>6.1258660508083143</v>
      </c>
      <c r="B19016">
        <v>0.35691521857350261</v>
      </c>
      <c r="C19016">
        <f t="shared" si="933"/>
        <v>14.941352650609298</v>
      </c>
      <c r="D19016">
        <f t="shared" si="932"/>
        <v>6.2729934022366578</v>
      </c>
    </row>
    <row r="19017" spans="1:4" x14ac:dyDescent="0.25">
      <c r="A19017">
        <v>6.1258660508083143</v>
      </c>
      <c r="B19017">
        <v>0.35691521857350261</v>
      </c>
      <c r="C19017">
        <f t="shared" si="933"/>
        <v>14.941352650609298</v>
      </c>
      <c r="D19017">
        <f t="shared" si="932"/>
        <v>6.2729934022366578</v>
      </c>
    </row>
    <row r="19018" spans="1:4" x14ac:dyDescent="0.25">
      <c r="A19018">
        <v>6.1258660508083143</v>
      </c>
      <c r="B19018">
        <v>0.35691521857350261</v>
      </c>
      <c r="C19018">
        <f t="shared" si="933"/>
        <v>14.941352650609298</v>
      </c>
      <c r="D19018">
        <f t="shared" si="932"/>
        <v>6.2729934022366578</v>
      </c>
    </row>
    <row r="19019" spans="1:4" x14ac:dyDescent="0.25">
      <c r="A19019">
        <v>6.1247113163972289</v>
      </c>
      <c r="B19019">
        <v>0.35691521857350261</v>
      </c>
      <c r="C19019">
        <f t="shared" si="933"/>
        <v>14.942751818842909</v>
      </c>
      <c r="D19019">
        <f t="shared" si="932"/>
        <v>6.2724428716132259</v>
      </c>
    </row>
    <row r="19020" spans="1:4" x14ac:dyDescent="0.25">
      <c r="A19020">
        <v>6.1247113163972289</v>
      </c>
      <c r="B19020">
        <v>0.35691521857350261</v>
      </c>
      <c r="C19020">
        <f t="shared" si="933"/>
        <v>14.942751818842909</v>
      </c>
      <c r="D19020">
        <f t="shared" si="932"/>
        <v>6.2724428716132259</v>
      </c>
    </row>
    <row r="19021" spans="1:4" x14ac:dyDescent="0.25">
      <c r="A19021">
        <v>6.1247113163972289</v>
      </c>
      <c r="B19021">
        <v>0.35691521857350261</v>
      </c>
      <c r="C19021">
        <f t="shared" si="933"/>
        <v>14.942751818842909</v>
      </c>
      <c r="D19021">
        <f t="shared" si="932"/>
        <v>6.2724428716132259</v>
      </c>
    </row>
    <row r="19022" spans="1:4" x14ac:dyDescent="0.25">
      <c r="A19022">
        <v>6.1241339491916857</v>
      </c>
      <c r="B19022">
        <v>0.35691521857350261</v>
      </c>
      <c r="C19022">
        <f t="shared" si="933"/>
        <v>14.943451530509893</v>
      </c>
      <c r="D19022">
        <f t="shared" si="932"/>
        <v>6.2721675923583327</v>
      </c>
    </row>
    <row r="19023" spans="1:4" x14ac:dyDescent="0.25">
      <c r="A19023">
        <v>6.1235565819861435</v>
      </c>
      <c r="B19023">
        <v>0.35691521857350261</v>
      </c>
      <c r="C19023">
        <f t="shared" si="933"/>
        <v>14.944151327234307</v>
      </c>
      <c r="D19023">
        <f t="shared" si="932"/>
        <v>6.2718923038060579</v>
      </c>
    </row>
    <row r="19024" spans="1:4" x14ac:dyDescent="0.25">
      <c r="A19024">
        <v>6.1229792147806004</v>
      </c>
      <c r="B19024">
        <v>0.35691521857350261</v>
      </c>
      <c r="C19024">
        <f t="shared" si="933"/>
        <v>14.94485120903412</v>
      </c>
      <c r="D19024">
        <f t="shared" si="932"/>
        <v>6.2716170059549672</v>
      </c>
    </row>
    <row r="19025" spans="1:4" x14ac:dyDescent="0.25">
      <c r="A19025">
        <v>6.1229792147806004</v>
      </c>
      <c r="B19025">
        <v>0.35691521857350261</v>
      </c>
      <c r="C19025">
        <f t="shared" si="933"/>
        <v>14.94485120903412</v>
      </c>
      <c r="D19025">
        <f t="shared" si="932"/>
        <v>6.2716170059549672</v>
      </c>
    </row>
    <row r="19026" spans="1:4" x14ac:dyDescent="0.25">
      <c r="A19026">
        <v>6.1229792147806004</v>
      </c>
      <c r="B19026">
        <v>0.35691521857350261</v>
      </c>
      <c r="C19026">
        <f t="shared" si="933"/>
        <v>14.94485120903412</v>
      </c>
      <c r="D19026">
        <f t="shared" si="932"/>
        <v>6.2716170059549672</v>
      </c>
    </row>
    <row r="19027" spans="1:4" x14ac:dyDescent="0.25">
      <c r="A19027">
        <v>6.1212471131639727</v>
      </c>
      <c r="B19027">
        <v>0.34693594117926863</v>
      </c>
      <c r="C19027">
        <f t="shared" si="933"/>
        <v>14.946951365066022</v>
      </c>
      <c r="D19027">
        <f t="shared" si="932"/>
        <v>6.2707910565942822</v>
      </c>
    </row>
    <row r="19028" spans="1:4" x14ac:dyDescent="0.25">
      <c r="A19028">
        <v>6.1212471131639727</v>
      </c>
      <c r="B19028">
        <v>0.34693594117926863</v>
      </c>
      <c r="C19028">
        <f t="shared" si="933"/>
        <v>14.946951365066022</v>
      </c>
      <c r="D19028">
        <f t="shared" si="932"/>
        <v>6.2707910565942822</v>
      </c>
    </row>
    <row r="19029" spans="1:4" x14ac:dyDescent="0.25">
      <c r="A19029">
        <v>6.1212471131639727</v>
      </c>
      <c r="B19029">
        <v>0.34693594117926863</v>
      </c>
      <c r="C19029">
        <f t="shared" si="933"/>
        <v>14.946951365066022</v>
      </c>
      <c r="D19029">
        <f t="shared" si="932"/>
        <v>6.2707910565942822</v>
      </c>
    </row>
    <row r="19030" spans="1:4" x14ac:dyDescent="0.25">
      <c r="A19030">
        <v>6.1206697459584305</v>
      </c>
      <c r="B19030">
        <v>0.34693594117926863</v>
      </c>
      <c r="C19030">
        <f t="shared" si="933"/>
        <v>14.947651587347476</v>
      </c>
      <c r="D19030">
        <f t="shared" si="932"/>
        <v>6.2705157215334362</v>
      </c>
    </row>
    <row r="19031" spans="1:4" x14ac:dyDescent="0.25">
      <c r="A19031">
        <v>6.1206697459584305</v>
      </c>
      <c r="B19031">
        <v>0.34693594117926863</v>
      </c>
      <c r="C19031">
        <f t="shared" si="933"/>
        <v>14.947651587347476</v>
      </c>
      <c r="D19031">
        <f t="shared" si="932"/>
        <v>6.2705157215334362</v>
      </c>
    </row>
    <row r="19032" spans="1:4" x14ac:dyDescent="0.25">
      <c r="A19032">
        <v>6.1200923787528865</v>
      </c>
      <c r="B19032">
        <v>0.34693594117926863</v>
      </c>
      <c r="C19032">
        <f t="shared" si="933"/>
        <v>14.948351894794371</v>
      </c>
      <c r="D19032">
        <f t="shared" si="932"/>
        <v>6.2702403771665303</v>
      </c>
    </row>
    <row r="19033" spans="1:4" x14ac:dyDescent="0.25">
      <c r="A19033">
        <v>6.1200923787528865</v>
      </c>
      <c r="B19033">
        <v>0.34693594117926863</v>
      </c>
      <c r="C19033">
        <f t="shared" si="933"/>
        <v>14.948351894794371</v>
      </c>
      <c r="D19033">
        <f t="shared" si="932"/>
        <v>6.2702403771665303</v>
      </c>
    </row>
    <row r="19034" spans="1:4" x14ac:dyDescent="0.25">
      <c r="A19034">
        <v>6.1200923787528865</v>
      </c>
      <c r="B19034">
        <v>0.34693594117926863</v>
      </c>
      <c r="C19034">
        <f t="shared" si="933"/>
        <v>14.948351894794371</v>
      </c>
      <c r="D19034">
        <f t="shared" si="932"/>
        <v>6.2702403771665303</v>
      </c>
    </row>
    <row r="19035" spans="1:4" x14ac:dyDescent="0.25">
      <c r="A19035">
        <v>6.1200923787528865</v>
      </c>
      <c r="B19035">
        <v>0.34693594117926863</v>
      </c>
      <c r="C19035">
        <f t="shared" si="933"/>
        <v>14.948351894794371</v>
      </c>
      <c r="D19035">
        <f t="shared" si="932"/>
        <v>6.2702403771665303</v>
      </c>
    </row>
    <row r="19036" spans="1:4" x14ac:dyDescent="0.25">
      <c r="A19036">
        <v>6.1200923787528865</v>
      </c>
      <c r="B19036">
        <v>0.34693594117926863</v>
      </c>
      <c r="C19036">
        <f t="shared" si="933"/>
        <v>14.948351894794371</v>
      </c>
      <c r="D19036">
        <f t="shared" si="932"/>
        <v>6.2702403771665303</v>
      </c>
    </row>
    <row r="19037" spans="1:4" x14ac:dyDescent="0.25">
      <c r="A19037">
        <v>6.1195150115473442</v>
      </c>
      <c r="B19037">
        <v>0.34693594117926863</v>
      </c>
      <c r="C19037">
        <f t="shared" si="933"/>
        <v>14.949052287424712</v>
      </c>
      <c r="D19037">
        <f t="shared" si="932"/>
        <v>6.2699650234921247</v>
      </c>
    </row>
    <row r="19038" spans="1:4" x14ac:dyDescent="0.25">
      <c r="A19038">
        <v>6.1183602771362589</v>
      </c>
      <c r="B19038">
        <v>0.34693594117926863</v>
      </c>
      <c r="C19038">
        <f t="shared" si="933"/>
        <v>14.950453328307868</v>
      </c>
      <c r="D19038">
        <f t="shared" si="932"/>
        <v>6.2694142882150095</v>
      </c>
    </row>
    <row r="19039" spans="1:4" x14ac:dyDescent="0.25">
      <c r="A19039">
        <v>6.1160508083140881</v>
      </c>
      <c r="B19039">
        <v>0.34693594117926863</v>
      </c>
      <c r="C19039">
        <f t="shared" si="933"/>
        <v>14.953256433069123</v>
      </c>
      <c r="D19039">
        <f t="shared" si="932"/>
        <v>6.2683127059070145</v>
      </c>
    </row>
    <row r="19040" spans="1:4" x14ac:dyDescent="0.25">
      <c r="A19040">
        <v>6.115473441108545</v>
      </c>
      <c r="B19040">
        <v>0.34693594117926863</v>
      </c>
      <c r="C19040">
        <f t="shared" si="933"/>
        <v>14.953957422488671</v>
      </c>
      <c r="D19040">
        <f t="shared" si="932"/>
        <v>6.2680372870395269</v>
      </c>
    </row>
    <row r="19041" spans="1:4" x14ac:dyDescent="0.25">
      <c r="A19041">
        <v>6.1148960739030018</v>
      </c>
      <c r="B19041">
        <v>0.34693594117926863</v>
      </c>
      <c r="C19041">
        <f t="shared" si="933"/>
        <v>14.95465849723603</v>
      </c>
      <c r="D19041">
        <f t="shared" si="932"/>
        <v>6.2677618588529427</v>
      </c>
    </row>
    <row r="19042" spans="1:4" x14ac:dyDescent="0.25">
      <c r="A19042">
        <v>6.1148960739030018</v>
      </c>
      <c r="B19042">
        <v>0.34693594117926863</v>
      </c>
      <c r="C19042">
        <f t="shared" si="933"/>
        <v>14.95465849723603</v>
      </c>
      <c r="D19042">
        <f t="shared" si="932"/>
        <v>6.2677618588529427</v>
      </c>
    </row>
    <row r="19043" spans="1:4" x14ac:dyDescent="0.25">
      <c r="A19043">
        <v>6.1143187066974596</v>
      </c>
      <c r="B19043">
        <v>0.34693594117926863</v>
      </c>
      <c r="C19043">
        <f t="shared" si="933"/>
        <v>14.955359657329273</v>
      </c>
      <c r="D19043">
        <f t="shared" si="932"/>
        <v>6.2674864213458124</v>
      </c>
    </row>
    <row r="19044" spans="1:4" x14ac:dyDescent="0.25">
      <c r="A19044">
        <v>6.1131639722863733</v>
      </c>
      <c r="B19044">
        <v>0.34693594117926863</v>
      </c>
      <c r="C19044">
        <f t="shared" si="933"/>
        <v>14.956762233625716</v>
      </c>
      <c r="D19044">
        <f t="shared" si="932"/>
        <v>6.2669355183641082</v>
      </c>
    </row>
    <row r="19045" spans="1:4" x14ac:dyDescent="0.25">
      <c r="A19045">
        <v>6.1131639722863733</v>
      </c>
      <c r="B19045">
        <v>0.34693594117926863</v>
      </c>
      <c r="C19045">
        <f t="shared" si="933"/>
        <v>14.956762233625716</v>
      </c>
      <c r="D19045">
        <f t="shared" si="932"/>
        <v>6.2669355183641082</v>
      </c>
    </row>
    <row r="19046" spans="1:4" x14ac:dyDescent="0.25">
      <c r="A19046">
        <v>6.1131639722863733</v>
      </c>
      <c r="B19046">
        <v>0.34693594117926863</v>
      </c>
      <c r="C19046">
        <f t="shared" si="933"/>
        <v>14.956762233625716</v>
      </c>
      <c r="D19046">
        <f t="shared" si="932"/>
        <v>6.2669355183641082</v>
      </c>
    </row>
    <row r="19047" spans="1:4" x14ac:dyDescent="0.25">
      <c r="A19047">
        <v>6.1125866050808311</v>
      </c>
      <c r="B19047">
        <v>0.34693594117926863</v>
      </c>
      <c r="C19047">
        <f t="shared" si="933"/>
        <v>14.957463649865081</v>
      </c>
      <c r="D19047">
        <f t="shared" si="932"/>
        <v>6.2666600528866319</v>
      </c>
    </row>
    <row r="19048" spans="1:4" x14ac:dyDescent="0.25">
      <c r="A19048">
        <v>6.1125866050808311</v>
      </c>
      <c r="B19048">
        <v>0.34693594117926863</v>
      </c>
      <c r="C19048">
        <f t="shared" si="933"/>
        <v>14.957463649865081</v>
      </c>
      <c r="D19048">
        <f t="shared" si="932"/>
        <v>6.2666600528866319</v>
      </c>
    </row>
    <row r="19049" spans="1:4" x14ac:dyDescent="0.25">
      <c r="A19049">
        <v>6.1120092378752888</v>
      </c>
      <c r="B19049">
        <v>0.34693594117926863</v>
      </c>
      <c r="C19049">
        <f t="shared" si="933"/>
        <v>14.958165151522669</v>
      </c>
      <c r="D19049">
        <f t="shared" si="932"/>
        <v>6.266384578082798</v>
      </c>
    </row>
    <row r="19050" spans="1:4" x14ac:dyDescent="0.25">
      <c r="A19050">
        <v>6.1120092378752888</v>
      </c>
      <c r="B19050">
        <v>0.34693594117926863</v>
      </c>
      <c r="C19050">
        <f t="shared" si="933"/>
        <v>14.958165151522669</v>
      </c>
      <c r="D19050">
        <f t="shared" ref="D19050:D19113" si="934">(1/(1+C19050))*100</f>
        <v>6.266384578082798</v>
      </c>
    </row>
    <row r="19051" spans="1:4" x14ac:dyDescent="0.25">
      <c r="A19051">
        <v>6.1114318706697466</v>
      </c>
      <c r="B19051">
        <v>0.34693594117926863</v>
      </c>
      <c r="C19051">
        <f t="shared" si="933"/>
        <v>14.958866738616576</v>
      </c>
      <c r="D19051">
        <f t="shared" si="934"/>
        <v>6.2661090939511581</v>
      </c>
    </row>
    <row r="19052" spans="1:4" x14ac:dyDescent="0.25">
      <c r="A19052">
        <v>6.1114318706697466</v>
      </c>
      <c r="B19052">
        <v>0.34693594117926863</v>
      </c>
      <c r="C19052">
        <f t="shared" si="933"/>
        <v>14.958866738616576</v>
      </c>
      <c r="D19052">
        <f t="shared" si="934"/>
        <v>6.2661090939511581</v>
      </c>
    </row>
    <row r="19053" spans="1:4" x14ac:dyDescent="0.25">
      <c r="A19053">
        <v>6.1108545034642034</v>
      </c>
      <c r="B19053">
        <v>0.34693594117926863</v>
      </c>
      <c r="C19053">
        <f t="shared" si="933"/>
        <v>14.959568411164893</v>
      </c>
      <c r="D19053">
        <f t="shared" si="934"/>
        <v>6.2658336004902644</v>
      </c>
    </row>
    <row r="19054" spans="1:4" x14ac:dyDescent="0.25">
      <c r="A19054">
        <v>6.1102771362586603</v>
      </c>
      <c r="B19054">
        <v>0.34693594117926863</v>
      </c>
      <c r="C19054">
        <f t="shared" si="933"/>
        <v>14.960270169185748</v>
      </c>
      <c r="D19054">
        <f t="shared" si="934"/>
        <v>6.2655580976986522</v>
      </c>
    </row>
    <row r="19055" spans="1:4" x14ac:dyDescent="0.25">
      <c r="A19055">
        <v>6.1091224018475749</v>
      </c>
      <c r="B19055">
        <v>0.34693594117926863</v>
      </c>
      <c r="C19055">
        <f t="shared" si="933"/>
        <v>14.961673941717482</v>
      </c>
      <c r="D19055">
        <f t="shared" si="934"/>
        <v>6.2650070641174853</v>
      </c>
    </row>
    <row r="19056" spans="1:4" x14ac:dyDescent="0.25">
      <c r="A19056">
        <v>6.1085450346420327</v>
      </c>
      <c r="B19056">
        <v>0.34693594117926863</v>
      </c>
      <c r="C19056">
        <f t="shared" si="933"/>
        <v>14.962375956264621</v>
      </c>
      <c r="D19056">
        <f t="shared" si="934"/>
        <v>6.2647315333250146</v>
      </c>
    </row>
    <row r="19057" spans="1:4" x14ac:dyDescent="0.25">
      <c r="A19057">
        <v>6.1062355658198619</v>
      </c>
      <c r="B19057">
        <v>0.34693594117926863</v>
      </c>
      <c r="C19057">
        <f t="shared" si="933"/>
        <v>14.965184870084682</v>
      </c>
      <c r="D19057">
        <f t="shared" si="934"/>
        <v>6.2636293167753081</v>
      </c>
    </row>
    <row r="19058" spans="1:4" x14ac:dyDescent="0.25">
      <c r="A19058">
        <v>6.1062355658198619</v>
      </c>
      <c r="B19058">
        <v>0.34693594117926863</v>
      </c>
      <c r="C19058">
        <f t="shared" si="933"/>
        <v>14.965184870084682</v>
      </c>
      <c r="D19058">
        <f t="shared" si="934"/>
        <v>6.2636293167753081</v>
      </c>
    </row>
    <row r="19059" spans="1:4" x14ac:dyDescent="0.25">
      <c r="A19059">
        <v>6.1062355658198619</v>
      </c>
      <c r="B19059">
        <v>0.34693594117926863</v>
      </c>
      <c r="C19059">
        <f t="shared" si="933"/>
        <v>14.965184870084682</v>
      </c>
      <c r="D19059">
        <f t="shared" si="934"/>
        <v>6.2636293167753081</v>
      </c>
    </row>
    <row r="19060" spans="1:4" x14ac:dyDescent="0.25">
      <c r="A19060">
        <v>6.1062355658198619</v>
      </c>
      <c r="B19060">
        <v>0.34693594117926863</v>
      </c>
      <c r="C19060">
        <f t="shared" si="933"/>
        <v>14.965184870084682</v>
      </c>
      <c r="D19060">
        <f t="shared" si="934"/>
        <v>6.2636293167753081</v>
      </c>
    </row>
    <row r="19061" spans="1:4" x14ac:dyDescent="0.25">
      <c r="A19061">
        <v>6.1050808314087757</v>
      </c>
      <c r="B19061">
        <v>0.34693594117926863</v>
      </c>
      <c r="C19061">
        <f t="shared" si="933"/>
        <v>14.966589840627703</v>
      </c>
      <c r="D19061">
        <f t="shared" si="934"/>
        <v>6.2630781524521604</v>
      </c>
    </row>
    <row r="19062" spans="1:4" x14ac:dyDescent="0.25">
      <c r="A19062">
        <v>6.1045034642032334</v>
      </c>
      <c r="B19062">
        <v>0.34693594117926863</v>
      </c>
      <c r="C19062">
        <f t="shared" si="933"/>
        <v>14.967292454370984</v>
      </c>
      <c r="D19062">
        <f t="shared" si="934"/>
        <v>6.2628025562734262</v>
      </c>
    </row>
    <row r="19063" spans="1:4" x14ac:dyDescent="0.25">
      <c r="A19063">
        <v>6.1045034642032334</v>
      </c>
      <c r="B19063">
        <v>0.34693594117926863</v>
      </c>
      <c r="C19063">
        <f t="shared" si="933"/>
        <v>14.967292454370984</v>
      </c>
      <c r="D19063">
        <f t="shared" si="934"/>
        <v>6.2628025562734262</v>
      </c>
    </row>
    <row r="19064" spans="1:4" x14ac:dyDescent="0.25">
      <c r="A19064">
        <v>6.1039260969976903</v>
      </c>
      <c r="B19064">
        <v>0.34693594117926863</v>
      </c>
      <c r="C19064">
        <f t="shared" si="933"/>
        <v>14.967995153786365</v>
      </c>
      <c r="D19064">
        <f t="shared" si="934"/>
        <v>6.2625269507479642</v>
      </c>
    </row>
    <row r="19065" spans="1:4" x14ac:dyDescent="0.25">
      <c r="A19065">
        <v>6.1039260969976903</v>
      </c>
      <c r="B19065">
        <v>0.33695666378503464</v>
      </c>
      <c r="C19065">
        <f t="shared" si="933"/>
        <v>14.967995153786365</v>
      </c>
      <c r="D19065">
        <f t="shared" si="934"/>
        <v>6.2625269507479642</v>
      </c>
    </row>
    <row r="19066" spans="1:4" x14ac:dyDescent="0.25">
      <c r="A19066">
        <v>6.103348729792148</v>
      </c>
      <c r="B19066">
        <v>0.33695666378503464</v>
      </c>
      <c r="C19066">
        <f t="shared" si="933"/>
        <v>14.968697938891994</v>
      </c>
      <c r="D19066">
        <f t="shared" si="934"/>
        <v>6.2622513358743266</v>
      </c>
    </row>
    <row r="19067" spans="1:4" x14ac:dyDescent="0.25">
      <c r="A19067">
        <v>6.1027713625866049</v>
      </c>
      <c r="B19067">
        <v>0.33695666378503464</v>
      </c>
      <c r="C19067">
        <f t="shared" si="933"/>
        <v>14.969400809706064</v>
      </c>
      <c r="D19067">
        <f t="shared" si="934"/>
        <v>6.2619757116510506</v>
      </c>
    </row>
    <row r="19068" spans="1:4" x14ac:dyDescent="0.25">
      <c r="A19068">
        <v>6.1010392609699773</v>
      </c>
      <c r="B19068">
        <v>0.33695666378503464</v>
      </c>
      <c r="C19068">
        <f t="shared" si="933"/>
        <v>14.971509936580793</v>
      </c>
      <c r="D19068">
        <f t="shared" si="934"/>
        <v>6.2611487828688137</v>
      </c>
    </row>
    <row r="19069" spans="1:4" x14ac:dyDescent="0.25">
      <c r="A19069">
        <v>6.100461893764435</v>
      </c>
      <c r="B19069">
        <v>0.33695666378503464</v>
      </c>
      <c r="C19069">
        <f t="shared" si="933"/>
        <v>14.97221315041052</v>
      </c>
      <c r="D19069">
        <f t="shared" si="934"/>
        <v>6.2608731212324065</v>
      </c>
    </row>
    <row r="19070" spans="1:4" x14ac:dyDescent="0.25">
      <c r="A19070">
        <v>6.100461893764435</v>
      </c>
      <c r="B19070">
        <v>0.33695666378503464</v>
      </c>
      <c r="C19070">
        <f t="shared" si="933"/>
        <v>14.97221315041052</v>
      </c>
      <c r="D19070">
        <f t="shared" si="934"/>
        <v>6.2608731212324065</v>
      </c>
    </row>
    <row r="19071" spans="1:4" x14ac:dyDescent="0.25">
      <c r="A19071">
        <v>6.099884526558891</v>
      </c>
      <c r="B19071">
        <v>0.33695666378503464</v>
      </c>
      <c r="C19071">
        <f t="shared" si="933"/>
        <v>14.972916450039683</v>
      </c>
      <c r="D19071">
        <f t="shared" si="934"/>
        <v>6.2605974502390609</v>
      </c>
    </row>
    <row r="19072" spans="1:4" x14ac:dyDescent="0.25">
      <c r="A19072">
        <v>6.099884526558891</v>
      </c>
      <c r="B19072">
        <v>0.33695666378503464</v>
      </c>
      <c r="C19072">
        <f t="shared" si="933"/>
        <v>14.972916450039683</v>
      </c>
      <c r="D19072">
        <f t="shared" si="934"/>
        <v>6.2605974502390609</v>
      </c>
    </row>
    <row r="19073" spans="1:4" x14ac:dyDescent="0.25">
      <c r="A19073">
        <v>6.0981524249422634</v>
      </c>
      <c r="B19073">
        <v>0.33695666378503464</v>
      </c>
      <c r="C19073">
        <f t="shared" si="933"/>
        <v>14.975026863905864</v>
      </c>
      <c r="D19073">
        <f t="shared" si="934"/>
        <v>6.2597703811028333</v>
      </c>
    </row>
    <row r="19074" spans="1:4" x14ac:dyDescent="0.25">
      <c r="A19074">
        <v>6.0981524249422634</v>
      </c>
      <c r="B19074">
        <v>0.33695666378503464</v>
      </c>
      <c r="C19074">
        <f t="shared" ref="C19074:C19137" si="935">(LN($I$2/A19074)/(LN($I$2/$I$3)))^$I$4</f>
        <v>14.975026863905864</v>
      </c>
      <c r="D19074">
        <f t="shared" si="934"/>
        <v>6.2597703811028333</v>
      </c>
    </row>
    <row r="19075" spans="1:4" x14ac:dyDescent="0.25">
      <c r="A19075">
        <v>6.0975750577367203</v>
      </c>
      <c r="B19075">
        <v>0.33695666378503464</v>
      </c>
      <c r="C19075">
        <f t="shared" si="935"/>
        <v>14.975730506914909</v>
      </c>
      <c r="D19075">
        <f t="shared" si="934"/>
        <v>6.2594946726671541</v>
      </c>
    </row>
    <row r="19076" spans="1:4" x14ac:dyDescent="0.25">
      <c r="A19076">
        <v>6.0964203233256349</v>
      </c>
      <c r="B19076">
        <v>0.33695666378503464</v>
      </c>
      <c r="C19076">
        <f t="shared" si="935"/>
        <v>14.977138050622871</v>
      </c>
      <c r="D19076">
        <f t="shared" si="934"/>
        <v>6.2589432277016268</v>
      </c>
    </row>
    <row r="19077" spans="1:4" x14ac:dyDescent="0.25">
      <c r="A19077">
        <v>6.0964203233256349</v>
      </c>
      <c r="B19077">
        <v>0.33695666378503464</v>
      </c>
      <c r="C19077">
        <f t="shared" si="935"/>
        <v>14.977138050622871</v>
      </c>
      <c r="D19077">
        <f t="shared" si="934"/>
        <v>6.2589432277016268</v>
      </c>
    </row>
    <row r="19078" spans="1:4" x14ac:dyDescent="0.25">
      <c r="A19078">
        <v>6.0952655889145495</v>
      </c>
      <c r="B19078">
        <v>0.33695666378503464</v>
      </c>
      <c r="C19078">
        <f t="shared" si="935"/>
        <v>14.978545938038986</v>
      </c>
      <c r="D19078">
        <f t="shared" si="934"/>
        <v>6.2583917452674536</v>
      </c>
    </row>
    <row r="19079" spans="1:4" x14ac:dyDescent="0.25">
      <c r="A19079">
        <v>6.0952655889145495</v>
      </c>
      <c r="B19079">
        <v>0.33695666378503464</v>
      </c>
      <c r="C19079">
        <f t="shared" si="935"/>
        <v>14.978545938038986</v>
      </c>
      <c r="D19079">
        <f t="shared" si="934"/>
        <v>6.2583917452674536</v>
      </c>
    </row>
    <row r="19080" spans="1:4" x14ac:dyDescent="0.25">
      <c r="A19080">
        <v>6.0952655889145495</v>
      </c>
      <c r="B19080">
        <v>0.33695666378503464</v>
      </c>
      <c r="C19080">
        <f t="shared" si="935"/>
        <v>14.978545938038986</v>
      </c>
      <c r="D19080">
        <f t="shared" si="934"/>
        <v>6.2583917452674536</v>
      </c>
    </row>
    <row r="19081" spans="1:4" x14ac:dyDescent="0.25">
      <c r="A19081">
        <v>6.0935334872979219</v>
      </c>
      <c r="B19081">
        <v>0.33695666378503464</v>
      </c>
      <c r="C19081">
        <f t="shared" si="935"/>
        <v>14.980658413935414</v>
      </c>
      <c r="D19081">
        <f t="shared" si="934"/>
        <v>6.2575644513368891</v>
      </c>
    </row>
    <row r="19082" spans="1:4" x14ac:dyDescent="0.25">
      <c r="A19082">
        <v>6.090646651270208</v>
      </c>
      <c r="B19082">
        <v>0.33695666378503464</v>
      </c>
      <c r="C19082">
        <f t="shared" si="935"/>
        <v>14.984180927707051</v>
      </c>
      <c r="D19082">
        <f t="shared" si="934"/>
        <v>6.256185440610194</v>
      </c>
    </row>
    <row r="19083" spans="1:4" x14ac:dyDescent="0.25">
      <c r="A19083">
        <v>6.090646651270208</v>
      </c>
      <c r="B19083">
        <v>0.33695666378503464</v>
      </c>
      <c r="C19083">
        <f t="shared" si="935"/>
        <v>14.984180927707051</v>
      </c>
      <c r="D19083">
        <f t="shared" si="934"/>
        <v>6.256185440610194</v>
      </c>
    </row>
    <row r="19084" spans="1:4" x14ac:dyDescent="0.25">
      <c r="A19084">
        <v>6.0900692840646649</v>
      </c>
      <c r="B19084">
        <v>0.33695666378503464</v>
      </c>
      <c r="C19084">
        <f t="shared" si="935"/>
        <v>14.984885688717622</v>
      </c>
      <c r="D19084">
        <f t="shared" si="934"/>
        <v>6.2559096103253058</v>
      </c>
    </row>
    <row r="19085" spans="1:4" x14ac:dyDescent="0.25">
      <c r="A19085">
        <v>6.0894919168591226</v>
      </c>
      <c r="B19085">
        <v>0.33695666378503464</v>
      </c>
      <c r="C19085">
        <f t="shared" si="935"/>
        <v>14.985590535856304</v>
      </c>
      <c r="D19085">
        <f t="shared" si="934"/>
        <v>6.2556337706571483</v>
      </c>
    </row>
    <row r="19086" spans="1:4" x14ac:dyDescent="0.25">
      <c r="A19086">
        <v>6.0894919168591226</v>
      </c>
      <c r="B19086">
        <v>0.33695666378503464</v>
      </c>
      <c r="C19086">
        <f t="shared" si="935"/>
        <v>14.985590535856304</v>
      </c>
      <c r="D19086">
        <f t="shared" si="934"/>
        <v>6.2556337706571483</v>
      </c>
    </row>
    <row r="19087" spans="1:4" x14ac:dyDescent="0.25">
      <c r="A19087">
        <v>6.087759815242495</v>
      </c>
      <c r="B19087">
        <v>0.33695666378503464</v>
      </c>
      <c r="C19087">
        <f t="shared" si="935"/>
        <v>14.987705594224234</v>
      </c>
      <c r="D19087">
        <f t="shared" si="934"/>
        <v>6.2548061953383911</v>
      </c>
    </row>
    <row r="19088" spans="1:4" x14ac:dyDescent="0.25">
      <c r="A19088">
        <v>6.0866050808314087</v>
      </c>
      <c r="B19088">
        <v>0.33695666378503464</v>
      </c>
      <c r="C19088">
        <f t="shared" si="935"/>
        <v>14.989116064112704</v>
      </c>
      <c r="D19088">
        <f t="shared" si="934"/>
        <v>6.2542544315159665</v>
      </c>
    </row>
    <row r="19089" spans="1:4" x14ac:dyDescent="0.25">
      <c r="A19089">
        <v>6.0866050808314087</v>
      </c>
      <c r="B19089">
        <v>0.33695666378503464</v>
      </c>
      <c r="C19089">
        <f t="shared" si="935"/>
        <v>14.989116064112704</v>
      </c>
      <c r="D19089">
        <f t="shared" si="934"/>
        <v>6.2542544315159665</v>
      </c>
    </row>
    <row r="19090" spans="1:4" x14ac:dyDescent="0.25">
      <c r="A19090">
        <v>6.0848729792147802</v>
      </c>
      <c r="B19090">
        <v>0.33695666378503464</v>
      </c>
      <c r="C19090">
        <f t="shared" si="935"/>
        <v>14.991232415776921</v>
      </c>
      <c r="D19090">
        <f t="shared" si="934"/>
        <v>6.2534267153380991</v>
      </c>
    </row>
    <row r="19091" spans="1:4" x14ac:dyDescent="0.25">
      <c r="A19091">
        <v>6.084295612009238</v>
      </c>
      <c r="B19091">
        <v>0.33695666378503464</v>
      </c>
      <c r="C19091">
        <f t="shared" si="935"/>
        <v>14.991938038893473</v>
      </c>
      <c r="D19091">
        <f t="shared" si="934"/>
        <v>6.2531507911544715</v>
      </c>
    </row>
    <row r="19092" spans="1:4" x14ac:dyDescent="0.25">
      <c r="A19092">
        <v>6.0831408775981526</v>
      </c>
      <c r="B19092">
        <v>0.33695666378503464</v>
      </c>
      <c r="C19092">
        <f t="shared" si="935"/>
        <v>14.993349544079503</v>
      </c>
      <c r="D19092">
        <f t="shared" si="934"/>
        <v>6.2525989145918768</v>
      </c>
    </row>
    <row r="19093" spans="1:4" x14ac:dyDescent="0.25">
      <c r="A19093">
        <v>6.0831408775981526</v>
      </c>
      <c r="B19093">
        <v>0.33695666378503464</v>
      </c>
      <c r="C19093">
        <f t="shared" si="935"/>
        <v>14.993349544079503</v>
      </c>
      <c r="D19093">
        <f t="shared" si="934"/>
        <v>6.2525989145918768</v>
      </c>
    </row>
    <row r="19094" spans="1:4" x14ac:dyDescent="0.25">
      <c r="A19094">
        <v>6.0831408775981526</v>
      </c>
      <c r="B19094">
        <v>0.33695666378503464</v>
      </c>
      <c r="C19094">
        <f t="shared" si="935"/>
        <v>14.993349544079503</v>
      </c>
      <c r="D19094">
        <f t="shared" si="934"/>
        <v>6.2525989145918768</v>
      </c>
    </row>
    <row r="19095" spans="1:4" x14ac:dyDescent="0.25">
      <c r="A19095">
        <v>6.0825635103926095</v>
      </c>
      <c r="B19095">
        <v>0.33695666378503464</v>
      </c>
      <c r="C19095">
        <f t="shared" si="935"/>
        <v>14.9940554261857</v>
      </c>
      <c r="D19095">
        <f t="shared" si="934"/>
        <v>6.2523229622099814</v>
      </c>
    </row>
    <row r="19096" spans="1:4" x14ac:dyDescent="0.25">
      <c r="A19096">
        <v>6.0819861431870672</v>
      </c>
      <c r="B19096">
        <v>0.33695666378503464</v>
      </c>
      <c r="C19096">
        <f t="shared" si="935"/>
        <v>14.994761394658545</v>
      </c>
      <c r="D19096">
        <f t="shared" si="934"/>
        <v>6.2520470004257156</v>
      </c>
    </row>
    <row r="19097" spans="1:4" x14ac:dyDescent="0.25">
      <c r="A19097">
        <v>6.0819861431870672</v>
      </c>
      <c r="B19097">
        <v>0.33695666378503464</v>
      </c>
      <c r="C19097">
        <f t="shared" si="935"/>
        <v>14.994761394658545</v>
      </c>
      <c r="D19097">
        <f t="shared" si="934"/>
        <v>6.2520470004257156</v>
      </c>
    </row>
    <row r="19098" spans="1:4" x14ac:dyDescent="0.25">
      <c r="A19098">
        <v>6.0819861431870672</v>
      </c>
      <c r="B19098">
        <v>0.33695666378503464</v>
      </c>
      <c r="C19098">
        <f t="shared" si="935"/>
        <v>14.994761394658545</v>
      </c>
      <c r="D19098">
        <f t="shared" si="934"/>
        <v>6.2520470004257156</v>
      </c>
    </row>
    <row r="19099" spans="1:4" x14ac:dyDescent="0.25">
      <c r="A19099">
        <v>6.0808314087759818</v>
      </c>
      <c r="B19099">
        <v>0.33695666378503464</v>
      </c>
      <c r="C19099">
        <f t="shared" si="935"/>
        <v>14.996173590777701</v>
      </c>
      <c r="D19099">
        <f t="shared" si="934"/>
        <v>6.2514950486442054</v>
      </c>
    </row>
    <row r="19100" spans="1:4" x14ac:dyDescent="0.25">
      <c r="A19100">
        <v>6.0808314087759818</v>
      </c>
      <c r="B19100">
        <v>0.33695666378503464</v>
      </c>
      <c r="C19100">
        <f t="shared" si="935"/>
        <v>14.996173590777701</v>
      </c>
      <c r="D19100">
        <f t="shared" si="934"/>
        <v>6.2514950486442054</v>
      </c>
    </row>
    <row r="19101" spans="1:4" x14ac:dyDescent="0.25">
      <c r="A19101">
        <v>6.0802540415704396</v>
      </c>
      <c r="B19101">
        <v>0.33695666378503464</v>
      </c>
      <c r="C19101">
        <f t="shared" si="935"/>
        <v>14.996879818460807</v>
      </c>
      <c r="D19101">
        <f t="shared" si="934"/>
        <v>6.2512190586440139</v>
      </c>
    </row>
    <row r="19102" spans="1:4" x14ac:dyDescent="0.25">
      <c r="A19102">
        <v>6.0796766743648956</v>
      </c>
      <c r="B19102">
        <v>0.33695666378503464</v>
      </c>
      <c r="C19102">
        <f t="shared" si="935"/>
        <v>14.99758613258412</v>
      </c>
      <c r="D19102">
        <f t="shared" si="934"/>
        <v>6.250943059235575</v>
      </c>
    </row>
    <row r="19103" spans="1:4" x14ac:dyDescent="0.25">
      <c r="A19103">
        <v>6.0796766743648956</v>
      </c>
      <c r="B19103">
        <v>0.3269773863908006</v>
      </c>
      <c r="C19103">
        <f t="shared" si="935"/>
        <v>14.99758613258412</v>
      </c>
      <c r="D19103">
        <f t="shared" si="934"/>
        <v>6.250943059235575</v>
      </c>
    </row>
    <row r="19104" spans="1:4" x14ac:dyDescent="0.25">
      <c r="A19104">
        <v>6.0779445727482679</v>
      </c>
      <c r="B19104">
        <v>0.3269773863908006</v>
      </c>
      <c r="C19104">
        <f t="shared" si="935"/>
        <v>14.99970559377952</v>
      </c>
      <c r="D19104">
        <f t="shared" si="934"/>
        <v>6.2501150045460028</v>
      </c>
    </row>
    <row r="19105" spans="1:4" x14ac:dyDescent="0.25">
      <c r="A19105">
        <v>6.0773672055427248</v>
      </c>
      <c r="B19105">
        <v>0.3269773863908006</v>
      </c>
      <c r="C19105">
        <f t="shared" si="935"/>
        <v>15.000412253847875</v>
      </c>
      <c r="D19105">
        <f t="shared" si="934"/>
        <v>6.2498389674898149</v>
      </c>
    </row>
    <row r="19106" spans="1:4" x14ac:dyDescent="0.25">
      <c r="A19106">
        <v>6.0767898383371826</v>
      </c>
      <c r="B19106">
        <v>0.3269773863908006</v>
      </c>
      <c r="C19106">
        <f t="shared" si="935"/>
        <v>15.001119000448538</v>
      </c>
      <c r="D19106">
        <f t="shared" si="934"/>
        <v>6.249562921018013</v>
      </c>
    </row>
    <row r="19107" spans="1:4" x14ac:dyDescent="0.25">
      <c r="A19107">
        <v>6.0762124711316394</v>
      </c>
      <c r="B19107">
        <v>0.3269773863908006</v>
      </c>
      <c r="C19107">
        <f t="shared" si="935"/>
        <v>15.001825833599961</v>
      </c>
      <c r="D19107">
        <f t="shared" si="934"/>
        <v>6.2492868651291165</v>
      </c>
    </row>
    <row r="19108" spans="1:4" x14ac:dyDescent="0.25">
      <c r="A19108">
        <v>6.0756351039260972</v>
      </c>
      <c r="B19108">
        <v>0.3269773863908006</v>
      </c>
      <c r="C19108">
        <f t="shared" si="935"/>
        <v>15.002532753320603</v>
      </c>
      <c r="D19108">
        <f t="shared" si="934"/>
        <v>6.249010799821642</v>
      </c>
    </row>
    <row r="19109" spans="1:4" x14ac:dyDescent="0.25">
      <c r="A19109">
        <v>6.0744803695150118</v>
      </c>
      <c r="B19109">
        <v>0.3269773863908006</v>
      </c>
      <c r="C19109">
        <f t="shared" si="935"/>
        <v>15.003946852543285</v>
      </c>
      <c r="D19109">
        <f t="shared" si="934"/>
        <v>6.2484586409450849</v>
      </c>
    </row>
    <row r="19110" spans="1:4" x14ac:dyDescent="0.25">
      <c r="A19110">
        <v>6.0744803695150118</v>
      </c>
      <c r="B19110">
        <v>0.3269773863908006</v>
      </c>
      <c r="C19110">
        <f t="shared" si="935"/>
        <v>15.003946852543285</v>
      </c>
      <c r="D19110">
        <f t="shared" si="934"/>
        <v>6.2484586409450849</v>
      </c>
    </row>
    <row r="19111" spans="1:4" x14ac:dyDescent="0.25">
      <c r="A19111">
        <v>6.0744803695150118</v>
      </c>
      <c r="B19111">
        <v>0.3269773863908006</v>
      </c>
      <c r="C19111">
        <f t="shared" si="935"/>
        <v>15.003946852543285</v>
      </c>
      <c r="D19111">
        <f t="shared" si="934"/>
        <v>6.2484586409450849</v>
      </c>
    </row>
    <row r="19112" spans="1:4" x14ac:dyDescent="0.25">
      <c r="A19112">
        <v>6.0739030023094687</v>
      </c>
      <c r="B19112">
        <v>0.3269773863908006</v>
      </c>
      <c r="C19112">
        <f t="shared" si="935"/>
        <v>15.004654032082239</v>
      </c>
      <c r="D19112">
        <f t="shared" si="934"/>
        <v>6.2481825473730526</v>
      </c>
    </row>
    <row r="19113" spans="1:4" x14ac:dyDescent="0.25">
      <c r="A19113">
        <v>6.0721709006928402</v>
      </c>
      <c r="B19113">
        <v>0.3269773863908006</v>
      </c>
      <c r="C19113">
        <f t="shared" si="935"/>
        <v>15.006776090631211</v>
      </c>
      <c r="D19113">
        <f t="shared" si="934"/>
        <v>6.2473542101041906</v>
      </c>
    </row>
    <row r="19114" spans="1:4" x14ac:dyDescent="0.25">
      <c r="A19114">
        <v>6.0721709006928402</v>
      </c>
      <c r="B19114">
        <v>0.3269773863908006</v>
      </c>
      <c r="C19114">
        <f t="shared" si="935"/>
        <v>15.006776090631211</v>
      </c>
      <c r="D19114">
        <f t="shared" ref="D19114:D19177" si="936">(1/(1+C19114))*100</f>
        <v>6.2473542101041906</v>
      </c>
    </row>
    <row r="19115" spans="1:4" x14ac:dyDescent="0.25">
      <c r="A19115">
        <v>6.0715935334872979</v>
      </c>
      <c r="B19115">
        <v>0.3269773863908006</v>
      </c>
      <c r="C19115">
        <f t="shared" si="935"/>
        <v>15.007483616853152</v>
      </c>
      <c r="D19115">
        <f t="shared" si="936"/>
        <v>6.247078078825397</v>
      </c>
    </row>
    <row r="19116" spans="1:4" x14ac:dyDescent="0.25">
      <c r="A19116">
        <v>6.0715935334872979</v>
      </c>
      <c r="B19116">
        <v>0.3269773863908006</v>
      </c>
      <c r="C19116">
        <f t="shared" si="935"/>
        <v>15.007483616853152</v>
      </c>
      <c r="D19116">
        <f t="shared" si="936"/>
        <v>6.247078078825397</v>
      </c>
    </row>
    <row r="19117" spans="1:4" x14ac:dyDescent="0.25">
      <c r="A19117">
        <v>6.0710161662817557</v>
      </c>
      <c r="B19117">
        <v>0.3269773863908006</v>
      </c>
      <c r="C19117">
        <f t="shared" si="935"/>
        <v>15.00819122979205</v>
      </c>
      <c r="D19117">
        <f t="shared" si="936"/>
        <v>6.2468019381162163</v>
      </c>
    </row>
    <row r="19118" spans="1:4" x14ac:dyDescent="0.25">
      <c r="A19118">
        <v>6.0710161662817557</v>
      </c>
      <c r="B19118">
        <v>0.3269773863908006</v>
      </c>
      <c r="C19118">
        <f t="shared" si="935"/>
        <v>15.00819122979205</v>
      </c>
      <c r="D19118">
        <f t="shared" si="936"/>
        <v>6.2468019381162163</v>
      </c>
    </row>
    <row r="19119" spans="1:4" x14ac:dyDescent="0.25">
      <c r="A19119">
        <v>6.0710161662817557</v>
      </c>
      <c r="B19119">
        <v>0.3269773863908006</v>
      </c>
      <c r="C19119">
        <f t="shared" si="935"/>
        <v>15.00819122979205</v>
      </c>
      <c r="D19119">
        <f t="shared" si="936"/>
        <v>6.2468019381162163</v>
      </c>
    </row>
    <row r="19120" spans="1:4" x14ac:dyDescent="0.25">
      <c r="A19120">
        <v>6.0710161662817557</v>
      </c>
      <c r="B19120">
        <v>0.3269773863908006</v>
      </c>
      <c r="C19120">
        <f t="shared" si="935"/>
        <v>15.00819122979205</v>
      </c>
      <c r="D19120">
        <f t="shared" si="936"/>
        <v>6.2468019381162163</v>
      </c>
    </row>
    <row r="19121" spans="1:4" x14ac:dyDescent="0.25">
      <c r="A19121">
        <v>6.0704387990762125</v>
      </c>
      <c r="B19121">
        <v>0.3269773863908006</v>
      </c>
      <c r="C19121">
        <f t="shared" si="935"/>
        <v>15.008898929466392</v>
      </c>
      <c r="D19121">
        <f t="shared" si="936"/>
        <v>6.2465257879751759</v>
      </c>
    </row>
    <row r="19122" spans="1:4" x14ac:dyDescent="0.25">
      <c r="A19122">
        <v>6.0698614318706694</v>
      </c>
      <c r="B19122">
        <v>0.3269773863908006</v>
      </c>
      <c r="C19122">
        <f t="shared" si="935"/>
        <v>15.009606715894693</v>
      </c>
      <c r="D19122">
        <f t="shared" si="936"/>
        <v>6.2462496284007898</v>
      </c>
    </row>
    <row r="19123" spans="1:4" x14ac:dyDescent="0.25">
      <c r="A19123">
        <v>6.0698614318706694</v>
      </c>
      <c r="B19123">
        <v>0.3269773863908006</v>
      </c>
      <c r="C19123">
        <f t="shared" si="935"/>
        <v>15.009606715894693</v>
      </c>
      <c r="D19123">
        <f t="shared" si="936"/>
        <v>6.2462496284007898</v>
      </c>
    </row>
    <row r="19124" spans="1:4" x14ac:dyDescent="0.25">
      <c r="A19124">
        <v>6.0698614318706694</v>
      </c>
      <c r="B19124">
        <v>0.3269773863908006</v>
      </c>
      <c r="C19124">
        <f t="shared" si="935"/>
        <v>15.009606715894693</v>
      </c>
      <c r="D19124">
        <f t="shared" si="936"/>
        <v>6.2462496284007898</v>
      </c>
    </row>
    <row r="19125" spans="1:4" x14ac:dyDescent="0.25">
      <c r="A19125">
        <v>6.0698614318706694</v>
      </c>
      <c r="B19125">
        <v>0.3269773863908006</v>
      </c>
      <c r="C19125">
        <f t="shared" si="935"/>
        <v>15.009606715894693</v>
      </c>
      <c r="D19125">
        <f t="shared" si="936"/>
        <v>6.2462496284007898</v>
      </c>
    </row>
    <row r="19126" spans="1:4" x14ac:dyDescent="0.25">
      <c r="A19126">
        <v>6.0692840646651272</v>
      </c>
      <c r="B19126">
        <v>0.3269773863908006</v>
      </c>
      <c r="C19126">
        <f t="shared" si="935"/>
        <v>15.010314589095433</v>
      </c>
      <c r="D19126">
        <f t="shared" si="936"/>
        <v>6.2459734593915872</v>
      </c>
    </row>
    <row r="19127" spans="1:4" x14ac:dyDescent="0.25">
      <c r="A19127">
        <v>6.068706697459584</v>
      </c>
      <c r="B19127">
        <v>0.3269773863908006</v>
      </c>
      <c r="C19127">
        <f t="shared" si="935"/>
        <v>15.011022549087146</v>
      </c>
      <c r="D19127">
        <f t="shared" si="936"/>
        <v>6.2456972809460831</v>
      </c>
    </row>
    <row r="19128" spans="1:4" x14ac:dyDescent="0.25">
      <c r="A19128">
        <v>6.068706697459584</v>
      </c>
      <c r="B19128">
        <v>0.3269773863908006</v>
      </c>
      <c r="C19128">
        <f t="shared" si="935"/>
        <v>15.011022549087146</v>
      </c>
      <c r="D19128">
        <f t="shared" si="936"/>
        <v>6.2456972809460831</v>
      </c>
    </row>
    <row r="19129" spans="1:4" x14ac:dyDescent="0.25">
      <c r="A19129">
        <v>6.068706697459584</v>
      </c>
      <c r="B19129">
        <v>0.3269773863908006</v>
      </c>
      <c r="C19129">
        <f t="shared" si="935"/>
        <v>15.011022549087146</v>
      </c>
      <c r="D19129">
        <f t="shared" si="936"/>
        <v>6.2456972809460831</v>
      </c>
    </row>
    <row r="19130" spans="1:4" x14ac:dyDescent="0.25">
      <c r="A19130">
        <v>6.0681293302540418</v>
      </c>
      <c r="B19130">
        <v>0.3269773863908006</v>
      </c>
      <c r="C19130">
        <f t="shared" si="935"/>
        <v>15.01173059588834</v>
      </c>
      <c r="D19130">
        <f t="shared" si="936"/>
        <v>6.2454210930627987</v>
      </c>
    </row>
    <row r="19131" spans="1:4" x14ac:dyDescent="0.25">
      <c r="A19131">
        <v>6.0681293302540418</v>
      </c>
      <c r="B19131">
        <v>0.3269773863908006</v>
      </c>
      <c r="C19131">
        <f t="shared" si="935"/>
        <v>15.01173059588834</v>
      </c>
      <c r="D19131">
        <f t="shared" si="936"/>
        <v>6.2454210930627987</v>
      </c>
    </row>
    <row r="19132" spans="1:4" x14ac:dyDescent="0.25">
      <c r="A19132">
        <v>6.0681293302540418</v>
      </c>
      <c r="B19132">
        <v>0.3269773863908006</v>
      </c>
      <c r="C19132">
        <f t="shared" si="935"/>
        <v>15.01173059588834</v>
      </c>
      <c r="D19132">
        <f t="shared" si="936"/>
        <v>6.2454210930627987</v>
      </c>
    </row>
    <row r="19133" spans="1:4" x14ac:dyDescent="0.25">
      <c r="A19133">
        <v>6.0669745958429555</v>
      </c>
      <c r="B19133">
        <v>0.3269773863908006</v>
      </c>
      <c r="C19133">
        <f t="shared" si="935"/>
        <v>15.013146949993251</v>
      </c>
      <c r="D19133">
        <f t="shared" si="936"/>
        <v>6.2448686889769753</v>
      </c>
    </row>
    <row r="19134" spans="1:4" x14ac:dyDescent="0.25">
      <c r="A19134">
        <v>6.065819861431871</v>
      </c>
      <c r="B19134">
        <v>0.3269773863908006</v>
      </c>
      <c r="C19134">
        <f t="shared" si="935"/>
        <v>15.014563651558445</v>
      </c>
      <c r="D19134">
        <f t="shared" si="936"/>
        <v>6.24431624712226</v>
      </c>
    </row>
    <row r="19135" spans="1:4" x14ac:dyDescent="0.25">
      <c r="A19135">
        <v>6.0646651270207848</v>
      </c>
      <c r="B19135">
        <v>0.3269773863908006</v>
      </c>
      <c r="C19135">
        <f t="shared" si="935"/>
        <v>15.015980700732245</v>
      </c>
      <c r="D19135">
        <f t="shared" si="936"/>
        <v>6.2437637674868114</v>
      </c>
    </row>
    <row r="19136" spans="1:4" x14ac:dyDescent="0.25">
      <c r="A19136">
        <v>6.0646651270207848</v>
      </c>
      <c r="B19136">
        <v>0.3269773863908006</v>
      </c>
      <c r="C19136">
        <f t="shared" si="935"/>
        <v>15.015980700732245</v>
      </c>
      <c r="D19136">
        <f t="shared" si="936"/>
        <v>6.2437637674868114</v>
      </c>
    </row>
    <row r="19137" spans="1:4" x14ac:dyDescent="0.25">
      <c r="A19137">
        <v>6.0646651270207848</v>
      </c>
      <c r="B19137">
        <v>0.3269773863908006</v>
      </c>
      <c r="C19137">
        <f t="shared" si="935"/>
        <v>15.015980700732245</v>
      </c>
      <c r="D19137">
        <f t="shared" si="936"/>
        <v>6.2437637674868114</v>
      </c>
    </row>
    <row r="19138" spans="1:4" x14ac:dyDescent="0.25">
      <c r="A19138">
        <v>6.0635103926097003</v>
      </c>
      <c r="B19138">
        <v>0.3269773863908006</v>
      </c>
      <c r="C19138">
        <f t="shared" ref="C19138:C19201" si="937">(LN($I$2/A19138)/(LN($I$2/$I$3)))^$I$4</f>
        <v>15.017398097663079</v>
      </c>
      <c r="D19138">
        <f t="shared" si="936"/>
        <v>6.2432112500587653</v>
      </c>
    </row>
    <row r="19139" spans="1:4" x14ac:dyDescent="0.25">
      <c r="A19139">
        <v>6.0635103926097003</v>
      </c>
      <c r="B19139">
        <v>0.3269773863908006</v>
      </c>
      <c r="C19139">
        <f t="shared" si="937"/>
        <v>15.017398097663079</v>
      </c>
      <c r="D19139">
        <f t="shared" si="936"/>
        <v>6.2432112500587653</v>
      </c>
    </row>
    <row r="19140" spans="1:4" x14ac:dyDescent="0.25">
      <c r="A19140">
        <v>6.062355658198614</v>
      </c>
      <c r="B19140">
        <v>0.31699810899656661</v>
      </c>
      <c r="C19140">
        <f t="shared" si="937"/>
        <v>15.018815842499478</v>
      </c>
      <c r="D19140">
        <f t="shared" si="936"/>
        <v>6.2426586948262592</v>
      </c>
    </row>
    <row r="19141" spans="1:4" x14ac:dyDescent="0.25">
      <c r="A19141">
        <v>6.062355658198614</v>
      </c>
      <c r="B19141">
        <v>0.31699810899656661</v>
      </c>
      <c r="C19141">
        <f t="shared" si="937"/>
        <v>15.018815842499478</v>
      </c>
      <c r="D19141">
        <f t="shared" si="936"/>
        <v>6.2426586948262592</v>
      </c>
    </row>
    <row r="19142" spans="1:4" x14ac:dyDescent="0.25">
      <c r="A19142">
        <v>6.0600461893764441</v>
      </c>
      <c r="B19142">
        <v>0.31699810899656661</v>
      </c>
      <c r="C19142">
        <f t="shared" si="937"/>
        <v>15.021652376483496</v>
      </c>
      <c r="D19142">
        <f t="shared" si="936"/>
        <v>6.2415534709003877</v>
      </c>
    </row>
    <row r="19143" spans="1:4" x14ac:dyDescent="0.25">
      <c r="A19143">
        <v>6.0600461893764441</v>
      </c>
      <c r="B19143">
        <v>0.31699810899656661</v>
      </c>
      <c r="C19143">
        <f t="shared" si="937"/>
        <v>15.021652376483496</v>
      </c>
      <c r="D19143">
        <f t="shared" si="936"/>
        <v>6.2415534709003877</v>
      </c>
    </row>
    <row r="19144" spans="1:4" x14ac:dyDescent="0.25">
      <c r="A19144">
        <v>6.0588914549653579</v>
      </c>
      <c r="B19144">
        <v>0.31699810899656661</v>
      </c>
      <c r="C19144">
        <f t="shared" si="937"/>
        <v>15.023071165928624</v>
      </c>
      <c r="D19144">
        <f t="shared" si="936"/>
        <v>6.2410008021832599</v>
      </c>
    </row>
    <row r="19145" spans="1:4" x14ac:dyDescent="0.25">
      <c r="A19145">
        <v>6.0583140877598156</v>
      </c>
      <c r="B19145">
        <v>0.31699810899656661</v>
      </c>
      <c r="C19145">
        <f t="shared" si="937"/>
        <v>15.023780691329595</v>
      </c>
      <c r="D19145">
        <f t="shared" si="936"/>
        <v>6.2407244536309472</v>
      </c>
    </row>
    <row r="19146" spans="1:4" x14ac:dyDescent="0.25">
      <c r="A19146">
        <v>6.0583140877598156</v>
      </c>
      <c r="B19146">
        <v>0.31699810899656661</v>
      </c>
      <c r="C19146">
        <f t="shared" si="937"/>
        <v>15.023780691329595</v>
      </c>
      <c r="D19146">
        <f t="shared" si="936"/>
        <v>6.2407244536309472</v>
      </c>
    </row>
    <row r="19147" spans="1:4" x14ac:dyDescent="0.25">
      <c r="A19147">
        <v>6.0583140877598156</v>
      </c>
      <c r="B19147">
        <v>0.31699810899656661</v>
      </c>
      <c r="C19147">
        <f t="shared" si="937"/>
        <v>15.023780691329595</v>
      </c>
      <c r="D19147">
        <f t="shared" si="936"/>
        <v>6.2407244536309472</v>
      </c>
    </row>
    <row r="19148" spans="1:4" x14ac:dyDescent="0.25">
      <c r="A19148">
        <v>6.0577367205542734</v>
      </c>
      <c r="B19148">
        <v>0.31699810899656661</v>
      </c>
      <c r="C19148">
        <f t="shared" si="937"/>
        <v>15.024490303874309</v>
      </c>
      <c r="D19148">
        <f t="shared" si="936"/>
        <v>6.240448095614159</v>
      </c>
    </row>
    <row r="19149" spans="1:4" x14ac:dyDescent="0.25">
      <c r="A19149">
        <v>6.0571593533487293</v>
      </c>
      <c r="B19149">
        <v>0.31699810899656661</v>
      </c>
      <c r="C19149">
        <f t="shared" si="937"/>
        <v>15.025200003581423</v>
      </c>
      <c r="D19149">
        <f t="shared" si="936"/>
        <v>6.2401717281313989</v>
      </c>
    </row>
    <row r="19150" spans="1:4" x14ac:dyDescent="0.25">
      <c r="A19150">
        <v>6.0565819861431871</v>
      </c>
      <c r="B19150">
        <v>0.31699810899656661</v>
      </c>
      <c r="C19150">
        <f t="shared" si="937"/>
        <v>15.025909790469546</v>
      </c>
      <c r="D19150">
        <f t="shared" si="936"/>
        <v>6.239895351181187</v>
      </c>
    </row>
    <row r="19151" spans="1:4" x14ac:dyDescent="0.25">
      <c r="A19151">
        <v>6.0560046189376449</v>
      </c>
      <c r="B19151">
        <v>0.31699810899656661</v>
      </c>
      <c r="C19151">
        <f t="shared" si="937"/>
        <v>15.026619664557321</v>
      </c>
      <c r="D19151">
        <f t="shared" si="936"/>
        <v>6.239618964762033</v>
      </c>
    </row>
    <row r="19152" spans="1:4" x14ac:dyDescent="0.25">
      <c r="A19152">
        <v>6.0548498845265586</v>
      </c>
      <c r="B19152">
        <v>0.31699810899656661</v>
      </c>
      <c r="C19152">
        <f t="shared" si="937"/>
        <v>15.028039674406388</v>
      </c>
      <c r="D19152">
        <f t="shared" si="936"/>
        <v>6.2390661635109534</v>
      </c>
    </row>
    <row r="19153" spans="1:4" x14ac:dyDescent="0.25">
      <c r="A19153">
        <v>6.0548498845265586</v>
      </c>
      <c r="B19153">
        <v>0.31699810899656661</v>
      </c>
      <c r="C19153">
        <f t="shared" si="937"/>
        <v>15.028039674406388</v>
      </c>
      <c r="D19153">
        <f t="shared" si="936"/>
        <v>6.2390661635109534</v>
      </c>
    </row>
    <row r="19154" spans="1:4" x14ac:dyDescent="0.25">
      <c r="A19154">
        <v>6.0548498845265586</v>
      </c>
      <c r="B19154">
        <v>0.31699810899656661</v>
      </c>
      <c r="C19154">
        <f t="shared" si="937"/>
        <v>15.028039674406388</v>
      </c>
      <c r="D19154">
        <f t="shared" si="936"/>
        <v>6.2390661635109534</v>
      </c>
    </row>
    <row r="19155" spans="1:4" x14ac:dyDescent="0.25">
      <c r="A19155">
        <v>6.0542725173210163</v>
      </c>
      <c r="B19155">
        <v>0.31699810899656661</v>
      </c>
      <c r="C19155">
        <f t="shared" si="937"/>
        <v>15.028749810205003</v>
      </c>
      <c r="D19155">
        <f t="shared" si="936"/>
        <v>6.23878974867604</v>
      </c>
    </row>
    <row r="19156" spans="1:4" x14ac:dyDescent="0.25">
      <c r="A19156">
        <v>6.0542725173210163</v>
      </c>
      <c r="B19156">
        <v>0.31699810899656661</v>
      </c>
      <c r="C19156">
        <f t="shared" si="937"/>
        <v>15.028749810205003</v>
      </c>
      <c r="D19156">
        <f t="shared" si="936"/>
        <v>6.23878974867604</v>
      </c>
    </row>
    <row r="19157" spans="1:4" x14ac:dyDescent="0.25">
      <c r="A19157">
        <v>6.0525404157043887</v>
      </c>
      <c r="B19157">
        <v>0.31699810899656661</v>
      </c>
      <c r="C19157">
        <f t="shared" si="937"/>
        <v>15.030880741321004</v>
      </c>
      <c r="D19157">
        <f t="shared" si="936"/>
        <v>6.2379604473159853</v>
      </c>
    </row>
    <row r="19158" spans="1:4" x14ac:dyDescent="0.25">
      <c r="A19158">
        <v>6.0525404157043887</v>
      </c>
      <c r="B19158">
        <v>0.31699810899656661</v>
      </c>
      <c r="C19158">
        <f t="shared" si="937"/>
        <v>15.030880741321004</v>
      </c>
      <c r="D19158">
        <f t="shared" si="936"/>
        <v>6.2379604473159853</v>
      </c>
    </row>
    <row r="19159" spans="1:4" x14ac:dyDescent="0.25">
      <c r="A19159">
        <v>6.0525404157043887</v>
      </c>
      <c r="B19159">
        <v>0.31699810899656661</v>
      </c>
      <c r="C19159">
        <f t="shared" si="937"/>
        <v>15.030880741321004</v>
      </c>
      <c r="D19159">
        <f t="shared" si="936"/>
        <v>6.2379604473159853</v>
      </c>
    </row>
    <row r="19160" spans="1:4" x14ac:dyDescent="0.25">
      <c r="A19160">
        <v>6.0525404157043887</v>
      </c>
      <c r="B19160">
        <v>0.31699810899656661</v>
      </c>
      <c r="C19160">
        <f t="shared" si="937"/>
        <v>15.030880741321004</v>
      </c>
      <c r="D19160">
        <f t="shared" si="936"/>
        <v>6.2379604473159853</v>
      </c>
    </row>
    <row r="19161" spans="1:4" x14ac:dyDescent="0.25">
      <c r="A19161">
        <v>6.0513856812933025</v>
      </c>
      <c r="B19161">
        <v>0.31699810899656661</v>
      </c>
      <c r="C19161">
        <f t="shared" si="937"/>
        <v>15.03230179868523</v>
      </c>
      <c r="D19161">
        <f t="shared" si="936"/>
        <v>6.2374075323482705</v>
      </c>
    </row>
    <row r="19162" spans="1:4" x14ac:dyDescent="0.25">
      <c r="A19162">
        <v>6.0513856812933025</v>
      </c>
      <c r="B19162">
        <v>0.31699810899656661</v>
      </c>
      <c r="C19162">
        <f t="shared" si="937"/>
        <v>15.03230179868523</v>
      </c>
      <c r="D19162">
        <f t="shared" si="936"/>
        <v>6.2374075323482705</v>
      </c>
    </row>
    <row r="19163" spans="1:4" x14ac:dyDescent="0.25">
      <c r="A19163">
        <v>6.0508083140877602</v>
      </c>
      <c r="B19163">
        <v>0.31699810899656661</v>
      </c>
      <c r="C19163">
        <f t="shared" si="937"/>
        <v>15.033012458409461</v>
      </c>
      <c r="D19163">
        <f t="shared" si="936"/>
        <v>6.237131060641639</v>
      </c>
    </row>
    <row r="19164" spans="1:4" x14ac:dyDescent="0.25">
      <c r="A19164">
        <v>6.0502309468822171</v>
      </c>
      <c r="B19164">
        <v>0.31699810899656661</v>
      </c>
      <c r="C19164">
        <f t="shared" si="937"/>
        <v>15.033723205520021</v>
      </c>
      <c r="D19164">
        <f t="shared" si="936"/>
        <v>6.2368545794511681</v>
      </c>
    </row>
    <row r="19165" spans="1:4" x14ac:dyDescent="0.25">
      <c r="A19165">
        <v>6.0496535796766739</v>
      </c>
      <c r="B19165">
        <v>0.31699810899656661</v>
      </c>
      <c r="C19165">
        <f t="shared" si="937"/>
        <v>15.034434040035622</v>
      </c>
      <c r="D19165">
        <f t="shared" si="936"/>
        <v>6.2365780887753655</v>
      </c>
    </row>
    <row r="19166" spans="1:4" x14ac:dyDescent="0.25">
      <c r="A19166">
        <v>6.0490762124711317</v>
      </c>
      <c r="B19166">
        <v>0.31699810899656661</v>
      </c>
      <c r="C19166">
        <f t="shared" si="937"/>
        <v>15.03514496197495</v>
      </c>
      <c r="D19166">
        <f t="shared" si="936"/>
        <v>6.2363015886127426</v>
      </c>
    </row>
    <row r="19167" spans="1:4" x14ac:dyDescent="0.25">
      <c r="A19167">
        <v>6.0479214780600463</v>
      </c>
      <c r="B19167">
        <v>0.31699810899656661</v>
      </c>
      <c r="C19167">
        <f t="shared" si="937"/>
        <v>15.036567068199679</v>
      </c>
      <c r="D19167">
        <f t="shared" si="936"/>
        <v>6.2357485598210607</v>
      </c>
    </row>
    <row r="19168" spans="1:4" x14ac:dyDescent="0.25">
      <c r="A19168">
        <v>6.0450346420323333</v>
      </c>
      <c r="B19168">
        <v>0.31699810899656661</v>
      </c>
      <c r="C19168">
        <f t="shared" si="937"/>
        <v>15.040123864987423</v>
      </c>
      <c r="D19168">
        <f t="shared" si="936"/>
        <v>6.2343658217179492</v>
      </c>
    </row>
    <row r="19169" spans="1:4" x14ac:dyDescent="0.25">
      <c r="A19169">
        <v>6.0450346420323333</v>
      </c>
      <c r="B19169">
        <v>0.31699810899656661</v>
      </c>
      <c r="C19169">
        <f t="shared" si="937"/>
        <v>15.040123864987423</v>
      </c>
      <c r="D19169">
        <f t="shared" si="936"/>
        <v>6.2343658217179492</v>
      </c>
    </row>
    <row r="19170" spans="1:4" x14ac:dyDescent="0.25">
      <c r="A19170">
        <v>6.0444572748267893</v>
      </c>
      <c r="B19170">
        <v>0.31699810899656661</v>
      </c>
      <c r="C19170">
        <f t="shared" si="937"/>
        <v>15.040835486990758</v>
      </c>
      <c r="D19170">
        <f t="shared" si="936"/>
        <v>6.2340892456069872</v>
      </c>
    </row>
    <row r="19171" spans="1:4" x14ac:dyDescent="0.25">
      <c r="A19171">
        <v>6.0433025404157048</v>
      </c>
      <c r="B19171">
        <v>0.31699810899656661</v>
      </c>
      <c r="C19171">
        <f t="shared" si="937"/>
        <v>15.042258993793213</v>
      </c>
      <c r="D19171">
        <f t="shared" si="936"/>
        <v>6.2335360648827729</v>
      </c>
    </row>
    <row r="19172" spans="1:4" x14ac:dyDescent="0.25">
      <c r="A19172">
        <v>6.0433025404157048</v>
      </c>
      <c r="B19172">
        <v>0.31699810899656661</v>
      </c>
      <c r="C19172">
        <f t="shared" si="937"/>
        <v>15.042258993793213</v>
      </c>
      <c r="D19172">
        <f t="shared" si="936"/>
        <v>6.2335360648827729</v>
      </c>
    </row>
    <row r="19173" spans="1:4" x14ac:dyDescent="0.25">
      <c r="A19173">
        <v>6.0421478060046185</v>
      </c>
      <c r="B19173">
        <v>0.31699810899656661</v>
      </c>
      <c r="C19173">
        <f t="shared" si="937"/>
        <v>15.0436828511152</v>
      </c>
      <c r="D19173">
        <f t="shared" si="936"/>
        <v>6.2329828461455143</v>
      </c>
    </row>
    <row r="19174" spans="1:4" x14ac:dyDescent="0.25">
      <c r="A19174">
        <v>6.0415704387990763</v>
      </c>
      <c r="B19174">
        <v>0.31699810899656661</v>
      </c>
      <c r="C19174">
        <f t="shared" si="937"/>
        <v>15.044394911267954</v>
      </c>
      <c r="D19174">
        <f t="shared" si="936"/>
        <v>6.2327062225182548</v>
      </c>
    </row>
    <row r="19175" spans="1:4" x14ac:dyDescent="0.25">
      <c r="A19175">
        <v>6.0415704387990763</v>
      </c>
      <c r="B19175">
        <v>0.30701883160233262</v>
      </c>
      <c r="C19175">
        <f t="shared" si="937"/>
        <v>15.044394911267954</v>
      </c>
      <c r="D19175">
        <f t="shared" si="936"/>
        <v>6.2327062225182548</v>
      </c>
    </row>
    <row r="19176" spans="1:4" x14ac:dyDescent="0.25">
      <c r="A19176">
        <v>6.0415704387990763</v>
      </c>
      <c r="B19176">
        <v>0.30701883160233262</v>
      </c>
      <c r="C19176">
        <f t="shared" si="937"/>
        <v>15.044394911267954</v>
      </c>
      <c r="D19176">
        <f t="shared" si="936"/>
        <v>6.2327062225182548</v>
      </c>
    </row>
    <row r="19177" spans="1:4" x14ac:dyDescent="0.25">
      <c r="A19177">
        <v>6.0404157043879909</v>
      </c>
      <c r="B19177">
        <v>0.30701883160233262</v>
      </c>
      <c r="C19177">
        <f t="shared" si="937"/>
        <v>15.045819294650917</v>
      </c>
      <c r="D19177">
        <f t="shared" si="936"/>
        <v>6.232152946738986</v>
      </c>
    </row>
    <row r="19178" spans="1:4" x14ac:dyDescent="0.25">
      <c r="A19178">
        <v>6.0386836027713624</v>
      </c>
      <c r="B19178">
        <v>0.30701883160233262</v>
      </c>
      <c r="C19178">
        <f t="shared" si="937"/>
        <v>15.047956527700975</v>
      </c>
      <c r="D19178">
        <f t="shared" ref="D19178:D19241" si="938">(1/(1+C19178))*100</f>
        <v>6.2313229617357369</v>
      </c>
    </row>
    <row r="19179" spans="1:4" x14ac:dyDescent="0.25">
      <c r="A19179">
        <v>6.0381062355658202</v>
      </c>
      <c r="B19179">
        <v>0.30701883160233262</v>
      </c>
      <c r="C19179">
        <f t="shared" si="937"/>
        <v>15.048669114253057</v>
      </c>
      <c r="D19179">
        <f t="shared" si="938"/>
        <v>6.2310462810394993</v>
      </c>
    </row>
    <row r="19180" spans="1:4" x14ac:dyDescent="0.25">
      <c r="A19180">
        <v>6.0375288683602779</v>
      </c>
      <c r="B19180">
        <v>0.30701883160233262</v>
      </c>
      <c r="C19180">
        <f t="shared" si="937"/>
        <v>15.049381788604194</v>
      </c>
      <c r="D19180">
        <f t="shared" si="938"/>
        <v>6.2307695908265233</v>
      </c>
    </row>
    <row r="19181" spans="1:4" x14ac:dyDescent="0.25">
      <c r="A19181">
        <v>6.0375288683602779</v>
      </c>
      <c r="B19181">
        <v>0.30701883160233262</v>
      </c>
      <c r="C19181">
        <f t="shared" si="937"/>
        <v>15.049381788604194</v>
      </c>
      <c r="D19181">
        <f t="shared" si="938"/>
        <v>6.2307695908265233</v>
      </c>
    </row>
    <row r="19182" spans="1:4" x14ac:dyDescent="0.25">
      <c r="A19182">
        <v>6.0369515011547339</v>
      </c>
      <c r="B19182">
        <v>0.30701883160233262</v>
      </c>
      <c r="C19182">
        <f t="shared" si="937"/>
        <v>15.050094550773224</v>
      </c>
      <c r="D19182">
        <f t="shared" si="938"/>
        <v>6.2304928910953006</v>
      </c>
    </row>
    <row r="19183" spans="1:4" x14ac:dyDescent="0.25">
      <c r="A19183">
        <v>6.0369515011547339</v>
      </c>
      <c r="B19183">
        <v>0.30701883160233262</v>
      </c>
      <c r="C19183">
        <f t="shared" si="937"/>
        <v>15.050094550773224</v>
      </c>
      <c r="D19183">
        <f t="shared" si="938"/>
        <v>6.2304928910953006</v>
      </c>
    </row>
    <row r="19184" spans="1:4" x14ac:dyDescent="0.25">
      <c r="A19184">
        <v>6.0363741339491916</v>
      </c>
      <c r="B19184">
        <v>0.30701883160233262</v>
      </c>
      <c r="C19184">
        <f t="shared" si="937"/>
        <v>15.050807400778957</v>
      </c>
      <c r="D19184">
        <f t="shared" si="938"/>
        <v>6.2302161818443436</v>
      </c>
    </row>
    <row r="19185" spans="1:4" x14ac:dyDescent="0.25">
      <c r="A19185">
        <v>6.0357967667436494</v>
      </c>
      <c r="B19185">
        <v>0.30701883160233262</v>
      </c>
      <c r="C19185">
        <f t="shared" si="937"/>
        <v>15.05152033864027</v>
      </c>
      <c r="D19185">
        <f t="shared" si="938"/>
        <v>6.2299394630721334</v>
      </c>
    </row>
    <row r="19186" spans="1:4" x14ac:dyDescent="0.25">
      <c r="A19186">
        <v>6.0357967667436494</v>
      </c>
      <c r="B19186">
        <v>0.30701883160233262</v>
      </c>
      <c r="C19186">
        <f t="shared" si="937"/>
        <v>15.05152033864027</v>
      </c>
      <c r="D19186">
        <f t="shared" si="938"/>
        <v>6.2299394630721334</v>
      </c>
    </row>
    <row r="19187" spans="1:4" x14ac:dyDescent="0.25">
      <c r="A19187">
        <v>6.0357967667436494</v>
      </c>
      <c r="B19187">
        <v>0.30701883160233262</v>
      </c>
      <c r="C19187">
        <f t="shared" si="937"/>
        <v>15.05152033864027</v>
      </c>
      <c r="D19187">
        <f t="shared" si="938"/>
        <v>6.2299394630721334</v>
      </c>
    </row>
    <row r="19188" spans="1:4" x14ac:dyDescent="0.25">
      <c r="A19188">
        <v>6.0352193995381063</v>
      </c>
      <c r="B19188">
        <v>0.30701883160233262</v>
      </c>
      <c r="C19188">
        <f t="shared" si="937"/>
        <v>15.05223336437597</v>
      </c>
      <c r="D19188">
        <f t="shared" si="938"/>
        <v>6.2296627347771851</v>
      </c>
    </row>
    <row r="19189" spans="1:4" x14ac:dyDescent="0.25">
      <c r="A19189">
        <v>6.0352193995381063</v>
      </c>
      <c r="B19189">
        <v>0.30701883160233262</v>
      </c>
      <c r="C19189">
        <f t="shared" si="937"/>
        <v>15.05223336437597</v>
      </c>
      <c r="D19189">
        <f t="shared" si="938"/>
        <v>6.2296627347771851</v>
      </c>
    </row>
    <row r="19190" spans="1:4" x14ac:dyDescent="0.25">
      <c r="A19190">
        <v>6.0346420323325631</v>
      </c>
      <c r="B19190">
        <v>0.30701883160233262</v>
      </c>
      <c r="C19190">
        <f t="shared" si="937"/>
        <v>15.052946478004939</v>
      </c>
      <c r="D19190">
        <f t="shared" si="938"/>
        <v>6.2293859969579861</v>
      </c>
    </row>
    <row r="19191" spans="1:4" x14ac:dyDescent="0.25">
      <c r="A19191">
        <v>6.0346420323325631</v>
      </c>
      <c r="B19191">
        <v>0.30701883160233262</v>
      </c>
      <c r="C19191">
        <f t="shared" si="937"/>
        <v>15.052946478004939</v>
      </c>
      <c r="D19191">
        <f t="shared" si="938"/>
        <v>6.2293859969579861</v>
      </c>
    </row>
    <row r="19192" spans="1:4" x14ac:dyDescent="0.25">
      <c r="A19192">
        <v>6.0346420323325631</v>
      </c>
      <c r="B19192">
        <v>0.30701883160233262</v>
      </c>
      <c r="C19192">
        <f t="shared" si="937"/>
        <v>15.052946478004939</v>
      </c>
      <c r="D19192">
        <f t="shared" si="938"/>
        <v>6.2293859969579861</v>
      </c>
    </row>
    <row r="19193" spans="1:4" x14ac:dyDescent="0.25">
      <c r="A19193">
        <v>6.0306004618937648</v>
      </c>
      <c r="B19193">
        <v>0.30701883160233262</v>
      </c>
      <c r="C19193">
        <f t="shared" si="937"/>
        <v>15.057940736003351</v>
      </c>
      <c r="D19193">
        <f t="shared" si="938"/>
        <v>6.2274485654185394</v>
      </c>
    </row>
    <row r="19194" spans="1:4" x14ac:dyDescent="0.25">
      <c r="A19194">
        <v>6.0306004618937648</v>
      </c>
      <c r="B19194">
        <v>0.30701883160233262</v>
      </c>
      <c r="C19194">
        <f t="shared" si="937"/>
        <v>15.057940736003351</v>
      </c>
      <c r="D19194">
        <f t="shared" si="938"/>
        <v>6.2274485654185394</v>
      </c>
    </row>
    <row r="19195" spans="1:4" x14ac:dyDescent="0.25">
      <c r="A19195">
        <v>6.0306004618937648</v>
      </c>
      <c r="B19195">
        <v>0.30701883160233262</v>
      </c>
      <c r="C19195">
        <f t="shared" si="937"/>
        <v>15.057940736003351</v>
      </c>
      <c r="D19195">
        <f t="shared" si="938"/>
        <v>6.2274485654185394</v>
      </c>
    </row>
    <row r="19196" spans="1:4" x14ac:dyDescent="0.25">
      <c r="A19196">
        <v>6.0306004618937648</v>
      </c>
      <c r="B19196">
        <v>0.30701883160233262</v>
      </c>
      <c r="C19196">
        <f t="shared" si="937"/>
        <v>15.057940736003351</v>
      </c>
      <c r="D19196">
        <f t="shared" si="938"/>
        <v>6.2274485654185394</v>
      </c>
    </row>
    <row r="19197" spans="1:4" x14ac:dyDescent="0.25">
      <c r="A19197">
        <v>6.0294457274826785</v>
      </c>
      <c r="B19197">
        <v>0.30701883160233262</v>
      </c>
      <c r="C19197">
        <f t="shared" si="937"/>
        <v>15.059368458975097</v>
      </c>
      <c r="D19197">
        <f t="shared" si="938"/>
        <v>6.2268949277462413</v>
      </c>
    </row>
    <row r="19198" spans="1:4" x14ac:dyDescent="0.25">
      <c r="A19198">
        <v>6.0294457274826785</v>
      </c>
      <c r="B19198">
        <v>0.30701883160233262</v>
      </c>
      <c r="C19198">
        <f t="shared" si="937"/>
        <v>15.059368458975097</v>
      </c>
      <c r="D19198">
        <f t="shared" si="938"/>
        <v>6.2268949277462413</v>
      </c>
    </row>
    <row r="19199" spans="1:4" x14ac:dyDescent="0.25">
      <c r="A19199">
        <v>6.028290993071594</v>
      </c>
      <c r="B19199">
        <v>0.30701883160233262</v>
      </c>
      <c r="C19199">
        <f t="shared" si="937"/>
        <v>15.060796534275127</v>
      </c>
      <c r="D19199">
        <f t="shared" si="938"/>
        <v>6.2263412519168249</v>
      </c>
    </row>
    <row r="19200" spans="1:4" x14ac:dyDescent="0.25">
      <c r="A19200">
        <v>6.028290993071594</v>
      </c>
      <c r="B19200">
        <v>0.30701883160233262</v>
      </c>
      <c r="C19200">
        <f t="shared" si="937"/>
        <v>15.060796534275127</v>
      </c>
      <c r="D19200">
        <f t="shared" si="938"/>
        <v>6.2263412519168249</v>
      </c>
    </row>
    <row r="19201" spans="1:4" x14ac:dyDescent="0.25">
      <c r="A19201">
        <v>6.0277136258660509</v>
      </c>
      <c r="B19201">
        <v>0.30701883160233262</v>
      </c>
      <c r="C19201">
        <f t="shared" si="937"/>
        <v>15.06151070409555</v>
      </c>
      <c r="D19201">
        <f t="shared" si="938"/>
        <v>6.2260643996894292</v>
      </c>
    </row>
    <row r="19202" spans="1:4" x14ac:dyDescent="0.25">
      <c r="A19202">
        <v>6.0271362586605077</v>
      </c>
      <c r="B19202">
        <v>0.30701883160233262</v>
      </c>
      <c r="C19202">
        <f t="shared" ref="C19202:C19265" si="939">(LN($I$2/A19202)/(LN($I$2/$I$3)))^$I$4</f>
        <v>15.062224962054795</v>
      </c>
      <c r="D19202">
        <f t="shared" si="938"/>
        <v>6.2257875379182384</v>
      </c>
    </row>
    <row r="19203" spans="1:4" x14ac:dyDescent="0.25">
      <c r="A19203">
        <v>6.0254041570438801</v>
      </c>
      <c r="B19203">
        <v>0.30701883160233262</v>
      </c>
      <c r="C19203">
        <f t="shared" si="939"/>
        <v>15.064368264954902</v>
      </c>
      <c r="D19203">
        <f t="shared" si="938"/>
        <v>6.2249568953267982</v>
      </c>
    </row>
    <row r="19204" spans="1:4" x14ac:dyDescent="0.25">
      <c r="A19204">
        <v>6.0254041570438801</v>
      </c>
      <c r="B19204">
        <v>0.30701883160233262</v>
      </c>
      <c r="C19204">
        <f t="shared" si="939"/>
        <v>15.064368264954902</v>
      </c>
      <c r="D19204">
        <f t="shared" si="938"/>
        <v>6.2249568953267982</v>
      </c>
    </row>
    <row r="19205" spans="1:4" x14ac:dyDescent="0.25">
      <c r="A19205">
        <v>6.0254041570438801</v>
      </c>
      <c r="B19205">
        <v>0.30701883160233262</v>
      </c>
      <c r="C19205">
        <f t="shared" si="939"/>
        <v>15.064368264954902</v>
      </c>
      <c r="D19205">
        <f t="shared" si="938"/>
        <v>6.2249568953267982</v>
      </c>
    </row>
    <row r="19206" spans="1:4" x14ac:dyDescent="0.25">
      <c r="A19206">
        <v>6.0254041570438801</v>
      </c>
      <c r="B19206">
        <v>0.30701883160233262</v>
      </c>
      <c r="C19206">
        <f t="shared" si="939"/>
        <v>15.064368264954902</v>
      </c>
      <c r="D19206">
        <f t="shared" si="938"/>
        <v>6.2249568953267982</v>
      </c>
    </row>
    <row r="19207" spans="1:4" x14ac:dyDescent="0.25">
      <c r="A19207">
        <v>6.0254041570438801</v>
      </c>
      <c r="B19207">
        <v>0.30701883160233262</v>
      </c>
      <c r="C19207">
        <f t="shared" si="939"/>
        <v>15.064368264954902</v>
      </c>
      <c r="D19207">
        <f t="shared" si="938"/>
        <v>6.2249568953267982</v>
      </c>
    </row>
    <row r="19208" spans="1:4" x14ac:dyDescent="0.25">
      <c r="A19208">
        <v>6.0242494226327938</v>
      </c>
      <c r="B19208">
        <v>0.30701883160233262</v>
      </c>
      <c r="C19208">
        <f t="shared" si="939"/>
        <v>15.065797574596381</v>
      </c>
      <c r="D19208">
        <f t="shared" si="938"/>
        <v>6.2244030858525425</v>
      </c>
    </row>
    <row r="19209" spans="1:4" x14ac:dyDescent="0.25">
      <c r="A19209">
        <v>6.0236720554272516</v>
      </c>
      <c r="B19209">
        <v>0.30701883160233262</v>
      </c>
      <c r="C19209">
        <f t="shared" si="939"/>
        <v>15.066512361786407</v>
      </c>
      <c r="D19209">
        <f t="shared" si="938"/>
        <v>6.2241261667869008</v>
      </c>
    </row>
    <row r="19210" spans="1:4" x14ac:dyDescent="0.25">
      <c r="A19210">
        <v>6.0230946882217093</v>
      </c>
      <c r="B19210">
        <v>0.30701883160233262</v>
      </c>
      <c r="C19210">
        <f t="shared" si="939"/>
        <v>15.067227237247918</v>
      </c>
      <c r="D19210">
        <f t="shared" si="938"/>
        <v>6.2238492381669044</v>
      </c>
    </row>
    <row r="19211" spans="1:4" x14ac:dyDescent="0.25">
      <c r="A19211">
        <v>6.0230946882217093</v>
      </c>
      <c r="B19211">
        <v>0.30701883160233262</v>
      </c>
      <c r="C19211">
        <f t="shared" si="939"/>
        <v>15.067227237247918</v>
      </c>
      <c r="D19211">
        <f t="shared" si="938"/>
        <v>6.2238492381669044</v>
      </c>
    </row>
    <row r="19212" spans="1:4" x14ac:dyDescent="0.25">
      <c r="A19212">
        <v>6.0225173210161662</v>
      </c>
      <c r="B19212">
        <v>0.30701883160233262</v>
      </c>
      <c r="C19212">
        <f t="shared" si="939"/>
        <v>15.067942200999868</v>
      </c>
      <c r="D19212">
        <f t="shared" si="938"/>
        <v>6.2235722999910505</v>
      </c>
    </row>
    <row r="19213" spans="1:4" x14ac:dyDescent="0.25">
      <c r="A19213">
        <v>6.0225173210161662</v>
      </c>
      <c r="B19213">
        <v>0.30701883160233262</v>
      </c>
      <c r="C19213">
        <f t="shared" si="939"/>
        <v>15.067942200999868</v>
      </c>
      <c r="D19213">
        <f t="shared" si="938"/>
        <v>6.2235722999910505</v>
      </c>
    </row>
    <row r="19214" spans="1:4" x14ac:dyDescent="0.25">
      <c r="A19214">
        <v>6.0225173210161662</v>
      </c>
      <c r="B19214">
        <v>0.30701883160233262</v>
      </c>
      <c r="C19214">
        <f t="shared" si="939"/>
        <v>15.067942200999868</v>
      </c>
      <c r="D19214">
        <f t="shared" si="938"/>
        <v>6.2235722999910505</v>
      </c>
    </row>
    <row r="19215" spans="1:4" x14ac:dyDescent="0.25">
      <c r="A19215">
        <v>6.0219399538106231</v>
      </c>
      <c r="B19215">
        <v>0.29703955420809858</v>
      </c>
      <c r="C19215">
        <f t="shared" si="939"/>
        <v>15.068657253061259</v>
      </c>
      <c r="D19215">
        <f t="shared" si="938"/>
        <v>6.2232953522578169</v>
      </c>
    </row>
    <row r="19216" spans="1:4" x14ac:dyDescent="0.25">
      <c r="A19216">
        <v>6.0196304849884532</v>
      </c>
      <c r="B19216">
        <v>0.29703955420809858</v>
      </c>
      <c r="C19216">
        <f t="shared" si="939"/>
        <v>15.071518344780877</v>
      </c>
      <c r="D19216">
        <f t="shared" si="938"/>
        <v>6.2221874657209577</v>
      </c>
    </row>
    <row r="19217" spans="1:4" x14ac:dyDescent="0.25">
      <c r="A19217">
        <v>6.0190531177829101</v>
      </c>
      <c r="B19217">
        <v>0.29703955420809858</v>
      </c>
      <c r="C19217">
        <f t="shared" si="939"/>
        <v>15.0722338386743</v>
      </c>
      <c r="D19217">
        <f t="shared" si="938"/>
        <v>6.2219104701782006</v>
      </c>
    </row>
    <row r="19218" spans="1:4" x14ac:dyDescent="0.25">
      <c r="A19218">
        <v>6.0184757505773669</v>
      </c>
      <c r="B19218">
        <v>0.29703955420809858</v>
      </c>
      <c r="C19218">
        <f t="shared" si="939"/>
        <v>15.072949420991138</v>
      </c>
      <c r="D19218">
        <f t="shared" si="938"/>
        <v>6.2216334650690079</v>
      </c>
    </row>
    <row r="19219" spans="1:4" x14ac:dyDescent="0.25">
      <c r="A19219">
        <v>6.0184757505773669</v>
      </c>
      <c r="B19219">
        <v>0.29703955420809858</v>
      </c>
      <c r="C19219">
        <f t="shared" si="939"/>
        <v>15.072949420991138</v>
      </c>
      <c r="D19219">
        <f t="shared" si="938"/>
        <v>6.2216334650690079</v>
      </c>
    </row>
    <row r="19220" spans="1:4" x14ac:dyDescent="0.25">
      <c r="A19220">
        <v>6.0173210161662825</v>
      </c>
      <c r="B19220">
        <v>0.29703955420809858</v>
      </c>
      <c r="C19220">
        <f t="shared" si="939"/>
        <v>15.074380850971179</v>
      </c>
      <c r="D19220">
        <f t="shared" si="938"/>
        <v>6.2210794261452502</v>
      </c>
    </row>
    <row r="19221" spans="1:4" x14ac:dyDescent="0.25">
      <c r="A19221">
        <v>6.0161662817551962</v>
      </c>
      <c r="B19221">
        <v>0.29703955420809858</v>
      </c>
      <c r="C19221">
        <f t="shared" si="939"/>
        <v>15.075812634873232</v>
      </c>
      <c r="D19221">
        <f t="shared" si="938"/>
        <v>6.2205253489375822</v>
      </c>
    </row>
    <row r="19222" spans="1:4" x14ac:dyDescent="0.25">
      <c r="A19222">
        <v>6.0161662817551962</v>
      </c>
      <c r="B19222">
        <v>0.29703955420809858</v>
      </c>
      <c r="C19222">
        <f t="shared" si="939"/>
        <v>15.075812634873232</v>
      </c>
      <c r="D19222">
        <f t="shared" si="938"/>
        <v>6.2205253489375822</v>
      </c>
    </row>
    <row r="19223" spans="1:4" x14ac:dyDescent="0.25">
      <c r="A19223">
        <v>6.0155889145496539</v>
      </c>
      <c r="B19223">
        <v>0.29703955420809858</v>
      </c>
      <c r="C19223">
        <f t="shared" si="939"/>
        <v>15.076528659592601</v>
      </c>
      <c r="D19223">
        <f t="shared" si="938"/>
        <v>6.2202482959734997</v>
      </c>
    </row>
    <row r="19224" spans="1:4" x14ac:dyDescent="0.25">
      <c r="A19224">
        <v>6.0150115473441108</v>
      </c>
      <c r="B19224">
        <v>0.29703955420809858</v>
      </c>
      <c r="C19224">
        <f t="shared" si="939"/>
        <v>15.077244772849605</v>
      </c>
      <c r="D19224">
        <f t="shared" si="938"/>
        <v>6.2199712334338955</v>
      </c>
    </row>
    <row r="19225" spans="1:4" x14ac:dyDescent="0.25">
      <c r="A19225">
        <v>6.0138568129330254</v>
      </c>
      <c r="B19225">
        <v>0.29703955420809858</v>
      </c>
      <c r="C19225">
        <f t="shared" si="939"/>
        <v>15.078677265052738</v>
      </c>
      <c r="D19225">
        <f t="shared" si="938"/>
        <v>6.2194170796220654</v>
      </c>
    </row>
    <row r="19226" spans="1:4" x14ac:dyDescent="0.25">
      <c r="A19226">
        <v>6.0138568129330254</v>
      </c>
      <c r="B19226">
        <v>0.29703955420809858</v>
      </c>
      <c r="C19226">
        <f t="shared" si="939"/>
        <v>15.078677265052738</v>
      </c>
      <c r="D19226">
        <f t="shared" si="938"/>
        <v>6.2194170796220654</v>
      </c>
    </row>
    <row r="19227" spans="1:4" x14ac:dyDescent="0.25">
      <c r="A19227">
        <v>6.0132794457274823</v>
      </c>
      <c r="B19227">
        <v>0.29703955420809858</v>
      </c>
      <c r="C19227">
        <f t="shared" si="939"/>
        <v>15.07939364403699</v>
      </c>
      <c r="D19227">
        <f t="shared" si="938"/>
        <v>6.2191399883468108</v>
      </c>
    </row>
    <row r="19228" spans="1:4" x14ac:dyDescent="0.25">
      <c r="A19228">
        <v>6.0121247113163978</v>
      </c>
      <c r="B19228">
        <v>0.29703955420809858</v>
      </c>
      <c r="C19228">
        <f t="shared" si="939"/>
        <v>15.080826667866223</v>
      </c>
      <c r="D19228">
        <f t="shared" si="938"/>
        <v>6.2185857770500474</v>
      </c>
    </row>
    <row r="19229" spans="1:4" x14ac:dyDescent="0.25">
      <c r="A19229">
        <v>6.0115473441108547</v>
      </c>
      <c r="B19229">
        <v>0.29703955420809858</v>
      </c>
      <c r="C19229">
        <f t="shared" si="939"/>
        <v>15.081543312749373</v>
      </c>
      <c r="D19229">
        <f t="shared" si="938"/>
        <v>6.218308657025502</v>
      </c>
    </row>
    <row r="19230" spans="1:4" x14ac:dyDescent="0.25">
      <c r="A19230">
        <v>6.0115473441108547</v>
      </c>
      <c r="B19230">
        <v>0.29703955420809858</v>
      </c>
      <c r="C19230">
        <f t="shared" si="939"/>
        <v>15.081543312749373</v>
      </c>
      <c r="D19230">
        <f t="shared" si="938"/>
        <v>6.218308657025502</v>
      </c>
    </row>
    <row r="19231" spans="1:4" x14ac:dyDescent="0.25">
      <c r="A19231">
        <v>6.009237875288683</v>
      </c>
      <c r="B19231">
        <v>0.29703955420809858</v>
      </c>
      <c r="C19231">
        <f t="shared" si="939"/>
        <v>15.084410779184349</v>
      </c>
      <c r="D19231">
        <f t="shared" si="938"/>
        <v>6.2172000810508434</v>
      </c>
    </row>
    <row r="19232" spans="1:4" x14ac:dyDescent="0.25">
      <c r="A19232">
        <v>6.0086605080831408</v>
      </c>
      <c r="B19232">
        <v>0.29703955420809858</v>
      </c>
      <c r="C19232">
        <f t="shared" si="939"/>
        <v>15.085127867614206</v>
      </c>
      <c r="D19232">
        <f t="shared" si="938"/>
        <v>6.2169229130804737</v>
      </c>
    </row>
    <row r="19233" spans="1:4" x14ac:dyDescent="0.25">
      <c r="A19233">
        <v>6.0080831408775985</v>
      </c>
      <c r="B19233">
        <v>0.29703955420809858</v>
      </c>
      <c r="C19233">
        <f t="shared" si="939"/>
        <v>15.085845044810748</v>
      </c>
      <c r="D19233">
        <f t="shared" si="938"/>
        <v>6.2166457355163791</v>
      </c>
    </row>
    <row r="19234" spans="1:4" x14ac:dyDescent="0.25">
      <c r="A19234">
        <v>6.0075057736720554</v>
      </c>
      <c r="B19234">
        <v>0.29703955420809858</v>
      </c>
      <c r="C19234">
        <f t="shared" si="939"/>
        <v>15.0865623107931</v>
      </c>
      <c r="D19234">
        <f t="shared" si="938"/>
        <v>6.2163685483570426</v>
      </c>
    </row>
    <row r="19235" spans="1:4" x14ac:dyDescent="0.25">
      <c r="A19235">
        <v>6.0069284064665123</v>
      </c>
      <c r="B19235">
        <v>0.29703955420809858</v>
      </c>
      <c r="C19235">
        <f t="shared" si="939"/>
        <v>15.087279665580397</v>
      </c>
      <c r="D19235">
        <f t="shared" si="938"/>
        <v>6.2160913516009417</v>
      </c>
    </row>
    <row r="19236" spans="1:4" x14ac:dyDescent="0.25">
      <c r="A19236">
        <v>6.0069284064665123</v>
      </c>
      <c r="B19236">
        <v>0.29703955420809858</v>
      </c>
      <c r="C19236">
        <f t="shared" si="939"/>
        <v>15.087279665580397</v>
      </c>
      <c r="D19236">
        <f t="shared" si="938"/>
        <v>6.2160913516009417</v>
      </c>
    </row>
    <row r="19237" spans="1:4" x14ac:dyDescent="0.25">
      <c r="A19237">
        <v>6.0069284064665123</v>
      </c>
      <c r="B19237">
        <v>0.29703955420809858</v>
      </c>
      <c r="C19237">
        <f t="shared" si="939"/>
        <v>15.087279665580397</v>
      </c>
      <c r="D19237">
        <f t="shared" si="938"/>
        <v>6.2160913516009417</v>
      </c>
    </row>
    <row r="19238" spans="1:4" x14ac:dyDescent="0.25">
      <c r="A19238">
        <v>6.0069284064665123</v>
      </c>
      <c r="B19238">
        <v>0.29703955420809858</v>
      </c>
      <c r="C19238">
        <f t="shared" si="939"/>
        <v>15.087279665580397</v>
      </c>
      <c r="D19238">
        <f t="shared" si="938"/>
        <v>6.2160913516009417</v>
      </c>
    </row>
    <row r="19239" spans="1:4" x14ac:dyDescent="0.25">
      <c r="A19239">
        <v>6.0051963048498846</v>
      </c>
      <c r="B19239">
        <v>0.29703955420809858</v>
      </c>
      <c r="C19239">
        <f t="shared" si="939"/>
        <v>15.089432262963284</v>
      </c>
      <c r="D19239">
        <f t="shared" si="938"/>
        <v>6.2152597037368933</v>
      </c>
    </row>
    <row r="19240" spans="1:4" x14ac:dyDescent="0.25">
      <c r="A19240">
        <v>6.0051963048498846</v>
      </c>
      <c r="B19240">
        <v>0.29703955420809858</v>
      </c>
      <c r="C19240">
        <f t="shared" si="939"/>
        <v>15.089432262963284</v>
      </c>
      <c r="D19240">
        <f t="shared" si="938"/>
        <v>6.2152597037368933</v>
      </c>
    </row>
    <row r="19241" spans="1:4" x14ac:dyDescent="0.25">
      <c r="A19241">
        <v>6.0046189376443424</v>
      </c>
      <c r="B19241">
        <v>0.29703955420809858</v>
      </c>
      <c r="C19241">
        <f t="shared" si="939"/>
        <v>15.090149973161752</v>
      </c>
      <c r="D19241">
        <f t="shared" si="938"/>
        <v>6.2149824685785564</v>
      </c>
    </row>
    <row r="19242" spans="1:4" x14ac:dyDescent="0.25">
      <c r="A19242">
        <v>6.0034642032332561</v>
      </c>
      <c r="B19242">
        <v>0.29703955420809858</v>
      </c>
      <c r="C19242">
        <f t="shared" si="939"/>
        <v>15.09158566027992</v>
      </c>
      <c r="D19242">
        <f t="shared" ref="D19242:D19305" si="940">(1/(1+C19242))*100</f>
        <v>6.2144279694472617</v>
      </c>
    </row>
    <row r="19243" spans="1:4" x14ac:dyDescent="0.25">
      <c r="A19243">
        <v>6.0028868360277139</v>
      </c>
      <c r="B19243">
        <v>0.29703955420809858</v>
      </c>
      <c r="C19243">
        <f t="shared" si="939"/>
        <v>15.092303637237949</v>
      </c>
      <c r="D19243">
        <f t="shared" si="940"/>
        <v>6.2141507054712655</v>
      </c>
    </row>
    <row r="19244" spans="1:4" x14ac:dyDescent="0.25">
      <c r="A19244">
        <v>6.0011547344110854</v>
      </c>
      <c r="B19244">
        <v>0.29703955420809858</v>
      </c>
      <c r="C19244">
        <f t="shared" si="939"/>
        <v>15.094458101938031</v>
      </c>
      <c r="D19244">
        <f t="shared" si="940"/>
        <v>6.2133188558835917</v>
      </c>
    </row>
    <row r="19245" spans="1:4" x14ac:dyDescent="0.25">
      <c r="A19245">
        <v>6.0005773672055431</v>
      </c>
      <c r="B19245">
        <v>0.29703955420809858</v>
      </c>
      <c r="C19245">
        <f t="shared" si="939"/>
        <v>15.095176434844017</v>
      </c>
      <c r="D19245">
        <f t="shared" si="940"/>
        <v>6.2130415534627303</v>
      </c>
    </row>
    <row r="19246" spans="1:4" x14ac:dyDescent="0.25">
      <c r="A19246">
        <v>6.0005773672055431</v>
      </c>
      <c r="B19246">
        <v>0.29703955420809858</v>
      </c>
      <c r="C19246">
        <f t="shared" si="939"/>
        <v>15.095176434844017</v>
      </c>
      <c r="D19246">
        <f t="shared" si="940"/>
        <v>6.2130415534627303</v>
      </c>
    </row>
    <row r="19247" spans="1:4" x14ac:dyDescent="0.25">
      <c r="A19247">
        <v>5.9994226327944578</v>
      </c>
      <c r="B19247">
        <v>0.29703955420809858</v>
      </c>
      <c r="C19247">
        <f t="shared" si="939"/>
        <v>15.096613367780154</v>
      </c>
      <c r="D19247">
        <f t="shared" si="940"/>
        <v>6.2124869197744026</v>
      </c>
    </row>
    <row r="19248" spans="1:4" x14ac:dyDescent="0.25">
      <c r="A19248">
        <v>5.9982678983833715</v>
      </c>
      <c r="B19248">
        <v>0.29703955420809858</v>
      </c>
      <c r="C19248">
        <f t="shared" si="939"/>
        <v>15.098050657009926</v>
      </c>
      <c r="D19248">
        <f t="shared" si="940"/>
        <v>6.2119322476137695</v>
      </c>
    </row>
    <row r="19249" spans="1:4" x14ac:dyDescent="0.25">
      <c r="A19249">
        <v>5.9982678983833715</v>
      </c>
      <c r="B19249">
        <v>0.29703955420809858</v>
      </c>
      <c r="C19249">
        <f t="shared" si="939"/>
        <v>15.098050657009926</v>
      </c>
      <c r="D19249">
        <f t="shared" si="940"/>
        <v>6.2119322476137695</v>
      </c>
    </row>
    <row r="19250" spans="1:4" x14ac:dyDescent="0.25">
      <c r="A19250">
        <v>5.9976905311778292</v>
      </c>
      <c r="B19250">
        <v>0.29703955420809858</v>
      </c>
      <c r="C19250">
        <f t="shared" si="939"/>
        <v>15.098769435282968</v>
      </c>
      <c r="D19250">
        <f t="shared" si="940"/>
        <v>6.211654897102532</v>
      </c>
    </row>
    <row r="19251" spans="1:4" x14ac:dyDescent="0.25">
      <c r="A19251">
        <v>5.997113163972287</v>
      </c>
      <c r="B19251">
        <v>0.28706027681386459</v>
      </c>
      <c r="C19251">
        <f t="shared" si="939"/>
        <v>15.099488302687101</v>
      </c>
      <c r="D19251">
        <f t="shared" si="940"/>
        <v>6.2113775369686381</v>
      </c>
    </row>
    <row r="19252" spans="1:4" x14ac:dyDescent="0.25">
      <c r="A19252">
        <v>5.9959584295612007</v>
      </c>
      <c r="B19252">
        <v>0.28706027681386459</v>
      </c>
      <c r="C19252">
        <f t="shared" si="939"/>
        <v>15.100926304965594</v>
      </c>
      <c r="D19252">
        <f t="shared" si="940"/>
        <v>6.2108227878267837</v>
      </c>
    </row>
    <row r="19253" spans="1:4" x14ac:dyDescent="0.25">
      <c r="A19253">
        <v>5.9959584295612007</v>
      </c>
      <c r="B19253">
        <v>0.28706027681386459</v>
      </c>
      <c r="C19253">
        <f t="shared" si="939"/>
        <v>15.100926304965594</v>
      </c>
      <c r="D19253">
        <f t="shared" si="940"/>
        <v>6.2108227878267837</v>
      </c>
    </row>
    <row r="19254" spans="1:4" x14ac:dyDescent="0.25">
      <c r="A19254">
        <v>5.9953810623556585</v>
      </c>
      <c r="B19254">
        <v>0.28706027681386459</v>
      </c>
      <c r="C19254">
        <f t="shared" si="939"/>
        <v>15.101645439878441</v>
      </c>
      <c r="D19254">
        <f t="shared" si="940"/>
        <v>6.2105453988157722</v>
      </c>
    </row>
    <row r="19255" spans="1:4" x14ac:dyDescent="0.25">
      <c r="A19255">
        <v>5.9942263279445722</v>
      </c>
      <c r="B19255">
        <v>0.28706027681386459</v>
      </c>
      <c r="C19255">
        <f t="shared" si="939"/>
        <v>15.103083977347644</v>
      </c>
      <c r="D19255">
        <f t="shared" si="940"/>
        <v>6.2099905919059308</v>
      </c>
    </row>
    <row r="19256" spans="1:4" x14ac:dyDescent="0.25">
      <c r="A19256">
        <v>5.9942263279445722</v>
      </c>
      <c r="B19256">
        <v>0.28706027681386459</v>
      </c>
      <c r="C19256">
        <f t="shared" si="939"/>
        <v>15.103083977347644</v>
      </c>
      <c r="D19256">
        <f t="shared" si="940"/>
        <v>6.2099905919059308</v>
      </c>
    </row>
    <row r="19257" spans="1:4" x14ac:dyDescent="0.25">
      <c r="A19257">
        <v>5.9901847575057738</v>
      </c>
      <c r="B19257">
        <v>0.28706027681386459</v>
      </c>
      <c r="C19257">
        <f t="shared" si="939"/>
        <v>15.108121670770378</v>
      </c>
      <c r="D19257">
        <f t="shared" si="940"/>
        <v>6.2080484642389369</v>
      </c>
    </row>
    <row r="19258" spans="1:4" x14ac:dyDescent="0.25">
      <c r="A19258">
        <v>5.9896073903002316</v>
      </c>
      <c r="B19258">
        <v>0.28706027681386459</v>
      </c>
      <c r="C19258">
        <f t="shared" si="939"/>
        <v>15.108841698631547</v>
      </c>
      <c r="D19258">
        <f t="shared" si="940"/>
        <v>6.2077709788715003</v>
      </c>
    </row>
    <row r="19259" spans="1:4" x14ac:dyDescent="0.25">
      <c r="A19259">
        <v>5.9884526558891453</v>
      </c>
      <c r="B19259">
        <v>0.28706027681386459</v>
      </c>
      <c r="C19259">
        <f t="shared" si="939"/>
        <v>15.110282022576131</v>
      </c>
      <c r="D19259">
        <f t="shared" si="940"/>
        <v>6.2072159792029149</v>
      </c>
    </row>
    <row r="19260" spans="1:4" x14ac:dyDescent="0.25">
      <c r="A19260">
        <v>5.9884526558891453</v>
      </c>
      <c r="B19260">
        <v>0.28706027681386459</v>
      </c>
      <c r="C19260">
        <f t="shared" si="939"/>
        <v>15.110282022576131</v>
      </c>
      <c r="D19260">
        <f t="shared" si="940"/>
        <v>6.2072159792029149</v>
      </c>
    </row>
    <row r="19261" spans="1:4" x14ac:dyDescent="0.25">
      <c r="A19261">
        <v>5.9878752886836031</v>
      </c>
      <c r="B19261">
        <v>0.28706027681386459</v>
      </c>
      <c r="C19261">
        <f t="shared" si="939"/>
        <v>15.111002318698205</v>
      </c>
      <c r="D19261">
        <f t="shared" si="940"/>
        <v>6.2069384648986983</v>
      </c>
    </row>
    <row r="19262" spans="1:4" x14ac:dyDescent="0.25">
      <c r="A19262">
        <v>5.9872979214780599</v>
      </c>
      <c r="B19262">
        <v>0.28706027681386459</v>
      </c>
      <c r="C19262">
        <f t="shared" si="939"/>
        <v>15.111722704279227</v>
      </c>
      <c r="D19262">
        <f t="shared" si="940"/>
        <v>6.20666094094583</v>
      </c>
    </row>
    <row r="19263" spans="1:4" x14ac:dyDescent="0.25">
      <c r="A19263">
        <v>5.9872979214780599</v>
      </c>
      <c r="B19263">
        <v>0.28706027681386459</v>
      </c>
      <c r="C19263">
        <f t="shared" si="939"/>
        <v>15.111722704279227</v>
      </c>
      <c r="D19263">
        <f t="shared" si="940"/>
        <v>6.20666094094583</v>
      </c>
    </row>
    <row r="19264" spans="1:4" x14ac:dyDescent="0.25">
      <c r="A19264">
        <v>5.9861431870669746</v>
      </c>
      <c r="B19264">
        <v>0.28706027681386459</v>
      </c>
      <c r="C19264">
        <f t="shared" si="939"/>
        <v>15.113163743895537</v>
      </c>
      <c r="D19264">
        <f t="shared" si="940"/>
        <v>6.2061058640879843</v>
      </c>
    </row>
    <row r="19265" spans="1:4" x14ac:dyDescent="0.25">
      <c r="A19265">
        <v>5.9855658198614323</v>
      </c>
      <c r="B19265">
        <v>0.28706027681386459</v>
      </c>
      <c r="C19265">
        <f t="shared" si="939"/>
        <v>15.113884397969505</v>
      </c>
      <c r="D19265">
        <f t="shared" si="940"/>
        <v>6.205828311179947</v>
      </c>
    </row>
    <row r="19266" spans="1:4" x14ac:dyDescent="0.25">
      <c r="A19266">
        <v>5.9849884526558892</v>
      </c>
      <c r="B19266">
        <v>0.28706027681386459</v>
      </c>
      <c r="C19266">
        <f t="shared" ref="C19266:C19329" si="941">(LN($I$2/A19266)/(LN($I$2/$I$3)))^$I$4</f>
        <v>15.114605141579844</v>
      </c>
      <c r="D19266">
        <f t="shared" si="940"/>
        <v>6.2055507486171138</v>
      </c>
    </row>
    <row r="19267" spans="1:4" x14ac:dyDescent="0.25">
      <c r="A19267">
        <v>5.9838337182448038</v>
      </c>
      <c r="B19267">
        <v>0.28706027681386459</v>
      </c>
      <c r="C19267">
        <f t="shared" si="941"/>
        <v>15.116046897487053</v>
      </c>
      <c r="D19267">
        <f t="shared" si="940"/>
        <v>6.2049955945209385</v>
      </c>
    </row>
    <row r="19268" spans="1:4" x14ac:dyDescent="0.25">
      <c r="A19268">
        <v>5.9838337182448038</v>
      </c>
      <c r="B19268">
        <v>0.28706027681386459</v>
      </c>
      <c r="C19268">
        <f t="shared" si="941"/>
        <v>15.116046897487053</v>
      </c>
      <c r="D19268">
        <f t="shared" si="940"/>
        <v>6.2049955945209385</v>
      </c>
    </row>
    <row r="19269" spans="1:4" x14ac:dyDescent="0.25">
      <c r="A19269">
        <v>5.9809468822170899</v>
      </c>
      <c r="B19269">
        <v>0.28706027681386459</v>
      </c>
      <c r="C19269">
        <f t="shared" si="941"/>
        <v>15.119652855497646</v>
      </c>
      <c r="D19269">
        <f t="shared" si="940"/>
        <v>6.2036075402141648</v>
      </c>
    </row>
    <row r="19270" spans="1:4" x14ac:dyDescent="0.25">
      <c r="A19270">
        <v>5.9809468822170899</v>
      </c>
      <c r="B19270">
        <v>0.28706027681386459</v>
      </c>
      <c r="C19270">
        <f t="shared" si="941"/>
        <v>15.119652855497646</v>
      </c>
      <c r="D19270">
        <f t="shared" si="940"/>
        <v>6.2036075402141648</v>
      </c>
    </row>
    <row r="19271" spans="1:4" x14ac:dyDescent="0.25">
      <c r="A19271">
        <v>5.9809468822170899</v>
      </c>
      <c r="B19271">
        <v>0.28706027681386459</v>
      </c>
      <c r="C19271">
        <f t="shared" si="941"/>
        <v>15.119652855497646</v>
      </c>
      <c r="D19271">
        <f t="shared" si="940"/>
        <v>6.2036075402141648</v>
      </c>
    </row>
    <row r="19272" spans="1:4" x14ac:dyDescent="0.25">
      <c r="A19272">
        <v>5.9803695150115477</v>
      </c>
      <c r="B19272">
        <v>0.28706027681386459</v>
      </c>
      <c r="C19272">
        <f t="shared" si="941"/>
        <v>15.120374316096493</v>
      </c>
      <c r="D19272">
        <f t="shared" si="940"/>
        <v>6.2033299003577191</v>
      </c>
    </row>
    <row r="19273" spans="1:4" x14ac:dyDescent="0.25">
      <c r="A19273">
        <v>5.9797921478060045</v>
      </c>
      <c r="B19273">
        <v>0.28706027681386459</v>
      </c>
      <c r="C19273">
        <f t="shared" si="941"/>
        <v>15.121095866406193</v>
      </c>
      <c r="D19273">
        <f t="shared" si="940"/>
        <v>6.2030522508326582</v>
      </c>
    </row>
    <row r="19274" spans="1:4" x14ac:dyDescent="0.25">
      <c r="A19274">
        <v>5.9792147806004623</v>
      </c>
      <c r="B19274">
        <v>0.28706027681386459</v>
      </c>
      <c r="C19274">
        <f t="shared" si="941"/>
        <v>15.121817506446183</v>
      </c>
      <c r="D19274">
        <f t="shared" si="940"/>
        <v>6.2027745916374357</v>
      </c>
    </row>
    <row r="19275" spans="1:4" x14ac:dyDescent="0.25">
      <c r="A19275">
        <v>5.9792147806004623</v>
      </c>
      <c r="B19275">
        <v>0.28706027681386459</v>
      </c>
      <c r="C19275">
        <f t="shared" si="941"/>
        <v>15.121817506446183</v>
      </c>
      <c r="D19275">
        <f t="shared" si="940"/>
        <v>6.2027745916374357</v>
      </c>
    </row>
    <row r="19276" spans="1:4" x14ac:dyDescent="0.25">
      <c r="A19276">
        <v>5.9786374133949192</v>
      </c>
      <c r="B19276">
        <v>0.28706027681386459</v>
      </c>
      <c r="C19276">
        <f t="shared" si="941"/>
        <v>15.122539236235868</v>
      </c>
      <c r="D19276">
        <f t="shared" si="940"/>
        <v>6.202496922770524</v>
      </c>
    </row>
    <row r="19277" spans="1:4" x14ac:dyDescent="0.25">
      <c r="A19277">
        <v>5.9774826789838338</v>
      </c>
      <c r="B19277">
        <v>0.28706027681386459</v>
      </c>
      <c r="C19277">
        <f t="shared" si="941"/>
        <v>15.123982965142078</v>
      </c>
      <c r="D19277">
        <f t="shared" si="940"/>
        <v>6.2019415560154592</v>
      </c>
    </row>
    <row r="19278" spans="1:4" x14ac:dyDescent="0.25">
      <c r="A19278">
        <v>5.9757505773672053</v>
      </c>
      <c r="B19278">
        <v>0.28706027681386459</v>
      </c>
      <c r="C19278">
        <f t="shared" si="941"/>
        <v>15.126149232110144</v>
      </c>
      <c r="D19278">
        <f t="shared" si="940"/>
        <v>6.2011084333066639</v>
      </c>
    </row>
    <row r="19279" spans="1:4" x14ac:dyDescent="0.25">
      <c r="A19279">
        <v>5.9757505773672053</v>
      </c>
      <c r="B19279">
        <v>0.28706027681386459</v>
      </c>
      <c r="C19279">
        <f t="shared" si="941"/>
        <v>15.126149232110144</v>
      </c>
      <c r="D19279">
        <f t="shared" si="940"/>
        <v>6.2011084333066639</v>
      </c>
    </row>
    <row r="19280" spans="1:4" x14ac:dyDescent="0.25">
      <c r="A19280">
        <v>5.9757505773672053</v>
      </c>
      <c r="B19280">
        <v>0.28706027681386459</v>
      </c>
      <c r="C19280">
        <f t="shared" si="941"/>
        <v>15.126149232110144</v>
      </c>
      <c r="D19280">
        <f t="shared" si="940"/>
        <v>6.2011084333066639</v>
      </c>
    </row>
    <row r="19281" spans="1:4" x14ac:dyDescent="0.25">
      <c r="A19281">
        <v>5.975173210161663</v>
      </c>
      <c r="B19281">
        <v>0.28706027681386459</v>
      </c>
      <c r="C19281">
        <f t="shared" si="941"/>
        <v>15.126871500806308</v>
      </c>
      <c r="D19281">
        <f t="shared" si="940"/>
        <v>6.2008307063772543</v>
      </c>
    </row>
    <row r="19282" spans="1:4" x14ac:dyDescent="0.25">
      <c r="A19282">
        <v>5.9745958429561208</v>
      </c>
      <c r="B19282">
        <v>0.28706027681386459</v>
      </c>
      <c r="C19282">
        <f t="shared" si="941"/>
        <v>15.127593859388327</v>
      </c>
      <c r="D19282">
        <f t="shared" si="940"/>
        <v>6.2005529697653685</v>
      </c>
    </row>
    <row r="19283" spans="1:4" x14ac:dyDescent="0.25">
      <c r="A19283">
        <v>5.9740184757505768</v>
      </c>
      <c r="B19283">
        <v>0.28706027681386459</v>
      </c>
      <c r="C19283">
        <f t="shared" si="941"/>
        <v>15.128316307875659</v>
      </c>
      <c r="D19283">
        <f t="shared" si="940"/>
        <v>6.2002752234694674</v>
      </c>
    </row>
    <row r="19284" spans="1:4" x14ac:dyDescent="0.25">
      <c r="A19284">
        <v>5.9740184757505768</v>
      </c>
      <c r="B19284">
        <v>0.28706027681386459</v>
      </c>
      <c r="C19284">
        <f t="shared" si="941"/>
        <v>15.128316307875659</v>
      </c>
      <c r="D19284">
        <f t="shared" si="940"/>
        <v>6.2002752234694674</v>
      </c>
    </row>
    <row r="19285" spans="1:4" x14ac:dyDescent="0.25">
      <c r="A19285">
        <v>5.9740184757505768</v>
      </c>
      <c r="B19285">
        <v>0.28706027681386459</v>
      </c>
      <c r="C19285">
        <f t="shared" si="941"/>
        <v>15.128316307875659</v>
      </c>
      <c r="D19285">
        <f t="shared" si="940"/>
        <v>6.2002752234694674</v>
      </c>
    </row>
    <row r="19286" spans="1:4" x14ac:dyDescent="0.25">
      <c r="A19286">
        <v>5.9740184757505768</v>
      </c>
      <c r="B19286">
        <v>0.28706027681386459</v>
      </c>
      <c r="C19286">
        <f t="shared" si="941"/>
        <v>15.128316307875659</v>
      </c>
      <c r="D19286">
        <f t="shared" si="940"/>
        <v>6.2002752234694674</v>
      </c>
    </row>
    <row r="19287" spans="1:4" x14ac:dyDescent="0.25">
      <c r="A19287">
        <v>5.9728637413394923</v>
      </c>
      <c r="B19287">
        <v>0.28706027681386459</v>
      </c>
      <c r="C19287">
        <f t="shared" si="941"/>
        <v>15.129761474644232</v>
      </c>
      <c r="D19287">
        <f t="shared" si="940"/>
        <v>6.1997197018194372</v>
      </c>
    </row>
    <row r="19288" spans="1:4" x14ac:dyDescent="0.25">
      <c r="A19288">
        <v>5.9728637413394923</v>
      </c>
      <c r="B19288">
        <v>0.28706027681386459</v>
      </c>
      <c r="C19288">
        <f t="shared" si="941"/>
        <v>15.129761474644232</v>
      </c>
      <c r="D19288">
        <f t="shared" si="940"/>
        <v>6.1997197018194372</v>
      </c>
    </row>
    <row r="19289" spans="1:4" x14ac:dyDescent="0.25">
      <c r="A19289">
        <v>5.9728637413394923</v>
      </c>
      <c r="B19289">
        <v>0.28706027681386459</v>
      </c>
      <c r="C19289">
        <f t="shared" si="941"/>
        <v>15.129761474644232</v>
      </c>
      <c r="D19289">
        <f t="shared" si="940"/>
        <v>6.1997197018194372</v>
      </c>
    </row>
    <row r="19290" spans="1:4" x14ac:dyDescent="0.25">
      <c r="A19290">
        <v>5.9711316397228638</v>
      </c>
      <c r="B19290">
        <v>0.2770809994196306</v>
      </c>
      <c r="C19290">
        <f t="shared" si="941"/>
        <v>15.131929899574169</v>
      </c>
      <c r="D19290">
        <f t="shared" si="940"/>
        <v>6.198886346675712</v>
      </c>
    </row>
    <row r="19291" spans="1:4" x14ac:dyDescent="0.25">
      <c r="A19291">
        <v>5.9705542725173206</v>
      </c>
      <c r="B19291">
        <v>0.2770809994196306</v>
      </c>
      <c r="C19291">
        <f t="shared" si="941"/>
        <v>15.13265288790272</v>
      </c>
      <c r="D19291">
        <f t="shared" si="940"/>
        <v>6.198608542243309</v>
      </c>
    </row>
    <row r="19292" spans="1:4" x14ac:dyDescent="0.25">
      <c r="A19292">
        <v>5.9705542725173206</v>
      </c>
      <c r="B19292">
        <v>0.2770809994196306</v>
      </c>
      <c r="C19292">
        <f t="shared" si="941"/>
        <v>15.13265288790272</v>
      </c>
      <c r="D19292">
        <f t="shared" si="940"/>
        <v>6.198608542243309</v>
      </c>
    </row>
    <row r="19293" spans="1:4" x14ac:dyDescent="0.25">
      <c r="A19293">
        <v>5.9699769053117784</v>
      </c>
      <c r="B19293">
        <v>0.2770809994196306</v>
      </c>
      <c r="C19293">
        <f t="shared" si="941"/>
        <v>15.133375966273066</v>
      </c>
      <c r="D19293">
        <f t="shared" si="940"/>
        <v>6.1983307281160931</v>
      </c>
    </row>
    <row r="19294" spans="1:4" x14ac:dyDescent="0.25">
      <c r="A19294">
        <v>5.9699769053117784</v>
      </c>
      <c r="B19294">
        <v>0.2770809994196306</v>
      </c>
      <c r="C19294">
        <f t="shared" si="941"/>
        <v>15.133375966273066</v>
      </c>
      <c r="D19294">
        <f t="shared" si="940"/>
        <v>6.1983307281160931</v>
      </c>
    </row>
    <row r="19295" spans="1:4" x14ac:dyDescent="0.25">
      <c r="A19295">
        <v>5.9699769053117784</v>
      </c>
      <c r="B19295">
        <v>0.2770809994196306</v>
      </c>
      <c r="C19295">
        <f t="shared" si="941"/>
        <v>15.133375966273066</v>
      </c>
      <c r="D19295">
        <f t="shared" si="940"/>
        <v>6.1983307281160931</v>
      </c>
    </row>
    <row r="19296" spans="1:4" x14ac:dyDescent="0.25">
      <c r="A19296">
        <v>5.9682448036951499</v>
      </c>
      <c r="B19296">
        <v>0.2770809994196306</v>
      </c>
      <c r="C19296">
        <f t="shared" si="941"/>
        <v>15.135545741830228</v>
      </c>
      <c r="D19296">
        <f t="shared" si="940"/>
        <v>6.1974972275500591</v>
      </c>
    </row>
    <row r="19297" spans="1:4" x14ac:dyDescent="0.25">
      <c r="A19297">
        <v>5.9682448036951499</v>
      </c>
      <c r="B19297">
        <v>0.2770809994196306</v>
      </c>
      <c r="C19297">
        <f t="shared" si="941"/>
        <v>15.135545741830228</v>
      </c>
      <c r="D19297">
        <f t="shared" si="940"/>
        <v>6.1974972275500591</v>
      </c>
    </row>
    <row r="19298" spans="1:4" x14ac:dyDescent="0.25">
      <c r="A19298">
        <v>5.9676674364896076</v>
      </c>
      <c r="B19298">
        <v>0.2770809994196306</v>
      </c>
      <c r="C19298">
        <f t="shared" si="941"/>
        <v>15.13626918056308</v>
      </c>
      <c r="D19298">
        <f t="shared" si="940"/>
        <v>6.1972193746281112</v>
      </c>
    </row>
    <row r="19299" spans="1:4" x14ac:dyDescent="0.25">
      <c r="A19299">
        <v>5.9676674364896076</v>
      </c>
      <c r="B19299">
        <v>0.2770809994196306</v>
      </c>
      <c r="C19299">
        <f t="shared" si="941"/>
        <v>15.13626918056308</v>
      </c>
      <c r="D19299">
        <f t="shared" si="940"/>
        <v>6.1972193746281112</v>
      </c>
    </row>
    <row r="19300" spans="1:4" x14ac:dyDescent="0.25">
      <c r="A19300">
        <v>5.9670900692840654</v>
      </c>
      <c r="B19300">
        <v>0.2770809994196306</v>
      </c>
      <c r="C19300">
        <f t="shared" si="941"/>
        <v>15.136992709435411</v>
      </c>
      <c r="D19300">
        <f t="shared" si="940"/>
        <v>6.1969415120036153</v>
      </c>
    </row>
    <row r="19301" spans="1:4" x14ac:dyDescent="0.25">
      <c r="A19301">
        <v>5.9659353348729791</v>
      </c>
      <c r="B19301">
        <v>0.2770809994196306</v>
      </c>
      <c r="C19301">
        <f t="shared" si="941"/>
        <v>15.138440037676743</v>
      </c>
      <c r="D19301">
        <f t="shared" si="940"/>
        <v>6.1963857576407859</v>
      </c>
    </row>
    <row r="19302" spans="1:4" x14ac:dyDescent="0.25">
      <c r="A19302">
        <v>5.9653579676674369</v>
      </c>
      <c r="B19302">
        <v>0.2770809994196306</v>
      </c>
      <c r="C19302">
        <f t="shared" si="941"/>
        <v>15.139163837084848</v>
      </c>
      <c r="D19302">
        <f t="shared" si="940"/>
        <v>6.1961078658993651</v>
      </c>
    </row>
    <row r="19303" spans="1:4" x14ac:dyDescent="0.25">
      <c r="A19303">
        <v>5.9647806004618937</v>
      </c>
      <c r="B19303">
        <v>0.2770809994196306</v>
      </c>
      <c r="C19303">
        <f t="shared" si="941"/>
        <v>15.139887726710681</v>
      </c>
      <c r="D19303">
        <f t="shared" si="940"/>
        <v>6.1958299644492048</v>
      </c>
    </row>
    <row r="19304" spans="1:4" x14ac:dyDescent="0.25">
      <c r="A19304">
        <v>5.9642032332563515</v>
      </c>
      <c r="B19304">
        <v>0.2770809994196306</v>
      </c>
      <c r="C19304">
        <f t="shared" si="941"/>
        <v>15.140611706573816</v>
      </c>
      <c r="D19304">
        <f t="shared" si="940"/>
        <v>6.1955520532887602</v>
      </c>
    </row>
    <row r="19305" spans="1:4" x14ac:dyDescent="0.25">
      <c r="A19305">
        <v>5.9642032332563515</v>
      </c>
      <c r="B19305">
        <v>0.2770809994196306</v>
      </c>
      <c r="C19305">
        <f t="shared" si="941"/>
        <v>15.140611706573816</v>
      </c>
      <c r="D19305">
        <f t="shared" si="940"/>
        <v>6.1955520532887602</v>
      </c>
    </row>
    <row r="19306" spans="1:4" x14ac:dyDescent="0.25">
      <c r="A19306">
        <v>5.9630484988452652</v>
      </c>
      <c r="B19306">
        <v>0.2770809994196306</v>
      </c>
      <c r="C19306">
        <f t="shared" si="941"/>
        <v>15.14205993709032</v>
      </c>
      <c r="D19306">
        <f t="shared" ref="D19306:D19369" si="942">(1/(1+C19306))*100</f>
        <v>6.1949962018308211</v>
      </c>
    </row>
    <row r="19307" spans="1:4" x14ac:dyDescent="0.25">
      <c r="A19307">
        <v>5.9630484988452652</v>
      </c>
      <c r="B19307">
        <v>0.2770809994196306</v>
      </c>
      <c r="C19307">
        <f t="shared" si="941"/>
        <v>15.14205993709032</v>
      </c>
      <c r="D19307">
        <f t="shared" si="942"/>
        <v>6.1949962018308211</v>
      </c>
    </row>
    <row r="19308" spans="1:4" x14ac:dyDescent="0.25">
      <c r="A19308">
        <v>5.962471131639723</v>
      </c>
      <c r="B19308">
        <v>0.2770809994196306</v>
      </c>
      <c r="C19308">
        <f t="shared" si="941"/>
        <v>15.14278418778288</v>
      </c>
      <c r="D19308">
        <f t="shared" si="942"/>
        <v>6.1947182615302268</v>
      </c>
    </row>
    <row r="19309" spans="1:4" x14ac:dyDescent="0.25">
      <c r="A19309">
        <v>5.9618937644341807</v>
      </c>
      <c r="B19309">
        <v>0.2770809994196306</v>
      </c>
      <c r="C19309">
        <f t="shared" si="941"/>
        <v>15.143508528791106</v>
      </c>
      <c r="D19309">
        <f t="shared" si="942"/>
        <v>6.1944403115131514</v>
      </c>
    </row>
    <row r="19310" spans="1:4" x14ac:dyDescent="0.25">
      <c r="A19310">
        <v>5.9607390300230945</v>
      </c>
      <c r="B19310">
        <v>0.2770809994196306</v>
      </c>
      <c r="C19310">
        <f t="shared" si="941"/>
        <v>15.144957481833005</v>
      </c>
      <c r="D19310">
        <f t="shared" si="942"/>
        <v>6.1938843823233523</v>
      </c>
    </row>
    <row r="19311" spans="1:4" x14ac:dyDescent="0.25">
      <c r="A19311">
        <v>5.9607390300230945</v>
      </c>
      <c r="B19311">
        <v>0.2770809994196306</v>
      </c>
      <c r="C19311">
        <f t="shared" si="941"/>
        <v>15.144957481833005</v>
      </c>
      <c r="D19311">
        <f t="shared" si="942"/>
        <v>6.1938843823233523</v>
      </c>
    </row>
    <row r="19312" spans="1:4" x14ac:dyDescent="0.25">
      <c r="A19312">
        <v>5.9601616628175522</v>
      </c>
      <c r="B19312">
        <v>0.2770809994196306</v>
      </c>
      <c r="C19312">
        <f t="shared" si="941"/>
        <v>15.145682093905917</v>
      </c>
      <c r="D19312">
        <f t="shared" si="942"/>
        <v>6.1936064031475233</v>
      </c>
    </row>
    <row r="19313" spans="1:4" x14ac:dyDescent="0.25">
      <c r="A19313">
        <v>5.9590069284064668</v>
      </c>
      <c r="B19313">
        <v>0.2770809994196306</v>
      </c>
      <c r="C19313">
        <f t="shared" si="941"/>
        <v>15.147131589253769</v>
      </c>
      <c r="D19313">
        <f t="shared" si="942"/>
        <v>6.1930504156262627</v>
      </c>
    </row>
    <row r="19314" spans="1:4" x14ac:dyDescent="0.25">
      <c r="A19314">
        <v>5.9584295612009237</v>
      </c>
      <c r="B19314">
        <v>0.2770809994196306</v>
      </c>
      <c r="C19314">
        <f t="shared" si="941"/>
        <v>15.147856472567989</v>
      </c>
      <c r="D19314">
        <f t="shared" si="942"/>
        <v>6.1927724072777215</v>
      </c>
    </row>
    <row r="19315" spans="1:4" x14ac:dyDescent="0.25">
      <c r="A19315">
        <v>5.9578521939953815</v>
      </c>
      <c r="B19315">
        <v>0.2770809994196306</v>
      </c>
      <c r="C19315">
        <f t="shared" si="941"/>
        <v>15.14858144633526</v>
      </c>
      <c r="D19315">
        <f t="shared" si="942"/>
        <v>6.1924943892018378</v>
      </c>
    </row>
    <row r="19316" spans="1:4" x14ac:dyDescent="0.25">
      <c r="A19316">
        <v>5.9572748267898383</v>
      </c>
      <c r="B19316">
        <v>0.2770809994196306</v>
      </c>
      <c r="C19316">
        <f t="shared" si="941"/>
        <v>15.149306510575229</v>
      </c>
      <c r="D19316">
        <f t="shared" si="942"/>
        <v>6.19221636139706</v>
      </c>
    </row>
    <row r="19317" spans="1:4" x14ac:dyDescent="0.25">
      <c r="A19317">
        <v>5.9566974595842961</v>
      </c>
      <c r="B19317">
        <v>0.2770809994196306</v>
      </c>
      <c r="C19317">
        <f t="shared" si="941"/>
        <v>15.150031665307555</v>
      </c>
      <c r="D19317">
        <f t="shared" si="942"/>
        <v>6.1919383238618337</v>
      </c>
    </row>
    <row r="19318" spans="1:4" x14ac:dyDescent="0.25">
      <c r="A19318">
        <v>5.956120092378753</v>
      </c>
      <c r="B19318">
        <v>0.2770809994196306</v>
      </c>
      <c r="C19318">
        <f t="shared" si="941"/>
        <v>15.150756910551912</v>
      </c>
      <c r="D19318">
        <f t="shared" si="942"/>
        <v>6.1916602765946003</v>
      </c>
    </row>
    <row r="19319" spans="1:4" x14ac:dyDescent="0.25">
      <c r="A19319">
        <v>5.9549653579676676</v>
      </c>
      <c r="B19319">
        <v>0.2770809994196306</v>
      </c>
      <c r="C19319">
        <f t="shared" si="941"/>
        <v>15.152207672655353</v>
      </c>
      <c r="D19319">
        <f t="shared" si="942"/>
        <v>6.191104152857914</v>
      </c>
    </row>
    <row r="19320" spans="1:4" x14ac:dyDescent="0.25">
      <c r="A19320">
        <v>5.9543879907621253</v>
      </c>
      <c r="B19320">
        <v>0.2770809994196306</v>
      </c>
      <c r="C19320">
        <f t="shared" si="941"/>
        <v>15.152933189553801</v>
      </c>
      <c r="D19320">
        <f t="shared" si="942"/>
        <v>6.1908260763853473</v>
      </c>
    </row>
    <row r="19321" spans="1:4" x14ac:dyDescent="0.25">
      <c r="A19321">
        <v>5.9543879907621253</v>
      </c>
      <c r="B19321">
        <v>0.2770809994196306</v>
      </c>
      <c r="C19321">
        <f t="shared" si="941"/>
        <v>15.152933189553801</v>
      </c>
      <c r="D19321">
        <f t="shared" si="942"/>
        <v>6.1908260763853473</v>
      </c>
    </row>
    <row r="19322" spans="1:4" x14ac:dyDescent="0.25">
      <c r="A19322">
        <v>5.9538106235565813</v>
      </c>
      <c r="B19322">
        <v>0.2770809994196306</v>
      </c>
      <c r="C19322">
        <f t="shared" si="941"/>
        <v>15.15365879704299</v>
      </c>
      <c r="D19322">
        <f t="shared" si="942"/>
        <v>6.1905479901745553</v>
      </c>
    </row>
    <row r="19323" spans="1:4" x14ac:dyDescent="0.25">
      <c r="A19323">
        <v>5.9532332563510391</v>
      </c>
      <c r="B19323">
        <v>0.2770809994196306</v>
      </c>
      <c r="C19323">
        <f t="shared" si="941"/>
        <v>15.154384495142594</v>
      </c>
      <c r="D19323">
        <f t="shared" si="942"/>
        <v>6.1902698942239898</v>
      </c>
    </row>
    <row r="19324" spans="1:4" x14ac:dyDescent="0.25">
      <c r="A19324">
        <v>5.9526558891454968</v>
      </c>
      <c r="B19324">
        <v>0.2770809994196306</v>
      </c>
      <c r="C19324">
        <f t="shared" si="941"/>
        <v>15.155110283872331</v>
      </c>
      <c r="D19324">
        <f t="shared" si="942"/>
        <v>6.1899917885320868</v>
      </c>
    </row>
    <row r="19325" spans="1:4" x14ac:dyDescent="0.25">
      <c r="A19325">
        <v>5.9526558891454968</v>
      </c>
      <c r="B19325">
        <v>0.2770809994196306</v>
      </c>
      <c r="C19325">
        <f t="shared" si="941"/>
        <v>15.155110283872331</v>
      </c>
      <c r="D19325">
        <f t="shared" si="942"/>
        <v>6.1899917885320868</v>
      </c>
    </row>
    <row r="19326" spans="1:4" x14ac:dyDescent="0.25">
      <c r="A19326">
        <v>5.9526558891454968</v>
      </c>
      <c r="B19326">
        <v>0.2770809994196306</v>
      </c>
      <c r="C19326">
        <f t="shared" si="941"/>
        <v>15.155110283872331</v>
      </c>
      <c r="D19326">
        <f t="shared" si="942"/>
        <v>6.1899917885320868</v>
      </c>
    </row>
    <row r="19327" spans="1:4" x14ac:dyDescent="0.25">
      <c r="A19327">
        <v>5.9515011547344114</v>
      </c>
      <c r="B19327">
        <v>0.2770809994196306</v>
      </c>
      <c r="C19327">
        <f t="shared" si="941"/>
        <v>15.156562133301012</v>
      </c>
      <c r="D19327">
        <f t="shared" si="942"/>
        <v>6.1894355479180518</v>
      </c>
    </row>
    <row r="19328" spans="1:4" x14ac:dyDescent="0.25">
      <c r="A19328">
        <v>5.9515011547344114</v>
      </c>
      <c r="B19328">
        <v>0.2770809994196306</v>
      </c>
      <c r="C19328">
        <f t="shared" si="941"/>
        <v>15.156562133301012</v>
      </c>
      <c r="D19328">
        <f t="shared" si="942"/>
        <v>6.1894355479180518</v>
      </c>
    </row>
    <row r="19329" spans="1:4" x14ac:dyDescent="0.25">
      <c r="A19329">
        <v>5.9503464203233252</v>
      </c>
      <c r="B19329">
        <v>0.26710172202539662</v>
      </c>
      <c r="C19329">
        <f t="shared" si="941"/>
        <v>15.158014345486739</v>
      </c>
      <c r="D19329">
        <f t="shared" si="942"/>
        <v>6.1888792683199974</v>
      </c>
    </row>
    <row r="19330" spans="1:4" x14ac:dyDescent="0.25">
      <c r="A19330">
        <v>5.9497690531177829</v>
      </c>
      <c r="B19330">
        <v>0.26710172202539662</v>
      </c>
      <c r="C19330">
        <f t="shared" ref="C19330:C19393" si="943">(LN($I$2/A19330)/(LN($I$2/$I$3)))^$I$4</f>
        <v>15.158740587662816</v>
      </c>
      <c r="D19330">
        <f t="shared" si="942"/>
        <v>6.1886011138980663</v>
      </c>
    </row>
    <row r="19331" spans="1:4" x14ac:dyDescent="0.25">
      <c r="A19331">
        <v>5.9491916859122407</v>
      </c>
      <c r="B19331">
        <v>0.26710172202539662</v>
      </c>
      <c r="C19331">
        <f t="shared" si="943"/>
        <v>15.159466920587338</v>
      </c>
      <c r="D19331">
        <f t="shared" si="942"/>
        <v>6.1883229497254586</v>
      </c>
    </row>
    <row r="19332" spans="1:4" x14ac:dyDescent="0.25">
      <c r="A19332">
        <v>5.9463048498845259</v>
      </c>
      <c r="B19332">
        <v>0.26710172202539662</v>
      </c>
      <c r="C19332">
        <f t="shared" si="943"/>
        <v>15.163099947127984</v>
      </c>
      <c r="D19332">
        <f t="shared" si="942"/>
        <v>6.1869319825476294</v>
      </c>
    </row>
    <row r="19333" spans="1:4" x14ac:dyDescent="0.25">
      <c r="A19333">
        <v>5.9457274826789837</v>
      </c>
      <c r="B19333">
        <v>0.26710172202539662</v>
      </c>
      <c r="C19333">
        <f t="shared" si="943"/>
        <v>15.163826824958043</v>
      </c>
      <c r="D19333">
        <f t="shared" si="942"/>
        <v>6.1866537598381859</v>
      </c>
    </row>
    <row r="19334" spans="1:4" x14ac:dyDescent="0.25">
      <c r="A19334">
        <v>5.9451501154734414</v>
      </c>
      <c r="B19334">
        <v>0.26710172202539662</v>
      </c>
      <c r="C19334">
        <f t="shared" si="943"/>
        <v>15.164553793674882</v>
      </c>
      <c r="D19334">
        <f t="shared" si="942"/>
        <v>6.1863755273671428</v>
      </c>
    </row>
    <row r="19335" spans="1:4" x14ac:dyDescent="0.25">
      <c r="A19335">
        <v>5.9451501154734414</v>
      </c>
      <c r="B19335">
        <v>0.26710172202539662</v>
      </c>
      <c r="C19335">
        <f t="shared" si="943"/>
        <v>15.164553793674882</v>
      </c>
      <c r="D19335">
        <f t="shared" si="942"/>
        <v>6.1863755273671428</v>
      </c>
    </row>
    <row r="19336" spans="1:4" x14ac:dyDescent="0.25">
      <c r="A19336">
        <v>5.9445727482678983</v>
      </c>
      <c r="B19336">
        <v>0.26710172202539662</v>
      </c>
      <c r="C19336">
        <f t="shared" si="943"/>
        <v>15.165280853298292</v>
      </c>
      <c r="D19336">
        <f t="shared" si="942"/>
        <v>6.1860972851329361</v>
      </c>
    </row>
    <row r="19337" spans="1:4" x14ac:dyDescent="0.25">
      <c r="A19337">
        <v>5.9434180138568129</v>
      </c>
      <c r="B19337">
        <v>0.26710172202539662</v>
      </c>
      <c r="C19337">
        <f t="shared" si="943"/>
        <v>15.16673524534399</v>
      </c>
      <c r="D19337">
        <f t="shared" si="942"/>
        <v>6.1855407713687862</v>
      </c>
    </row>
    <row r="19338" spans="1:4" x14ac:dyDescent="0.25">
      <c r="A19338">
        <v>5.940531177829099</v>
      </c>
      <c r="B19338">
        <v>0.26710172202539662</v>
      </c>
      <c r="C19338">
        <f t="shared" si="943"/>
        <v>15.170372817709385</v>
      </c>
      <c r="D19338">
        <f t="shared" si="942"/>
        <v>6.184149315993662</v>
      </c>
    </row>
    <row r="19339" spans="1:4" x14ac:dyDescent="0.25">
      <c r="A19339">
        <v>5.940531177829099</v>
      </c>
      <c r="B19339">
        <v>0.26710172202539662</v>
      </c>
      <c r="C19339">
        <f t="shared" si="943"/>
        <v>15.170372817709385</v>
      </c>
      <c r="D19339">
        <f t="shared" si="942"/>
        <v>6.184149315993662</v>
      </c>
    </row>
    <row r="19340" spans="1:4" x14ac:dyDescent="0.25">
      <c r="A19340">
        <v>5.940531177829099</v>
      </c>
      <c r="B19340">
        <v>0.26710172202539662</v>
      </c>
      <c r="C19340">
        <f t="shared" si="943"/>
        <v>15.170372817709385</v>
      </c>
      <c r="D19340">
        <f t="shared" si="942"/>
        <v>6.184149315993662</v>
      </c>
    </row>
    <row r="19341" spans="1:4" x14ac:dyDescent="0.25">
      <c r="A19341">
        <v>5.940531177829099</v>
      </c>
      <c r="B19341">
        <v>0.26710172202539662</v>
      </c>
      <c r="C19341">
        <f t="shared" si="943"/>
        <v>15.170372817709385</v>
      </c>
      <c r="D19341">
        <f t="shared" si="942"/>
        <v>6.184149315993662</v>
      </c>
    </row>
    <row r="19342" spans="1:4" x14ac:dyDescent="0.25">
      <c r="A19342">
        <v>5.940531177829099</v>
      </c>
      <c r="B19342">
        <v>0.26710172202539662</v>
      </c>
      <c r="C19342">
        <f t="shared" si="943"/>
        <v>15.170372817709385</v>
      </c>
      <c r="D19342">
        <f t="shared" si="942"/>
        <v>6.184149315993662</v>
      </c>
    </row>
    <row r="19343" spans="1:4" x14ac:dyDescent="0.25">
      <c r="A19343">
        <v>5.9399538106235568</v>
      </c>
      <c r="B19343">
        <v>0.26710172202539662</v>
      </c>
      <c r="C19343">
        <f t="shared" si="943"/>
        <v>15.171100605298381</v>
      </c>
      <c r="D19343">
        <f t="shared" si="942"/>
        <v>6.1838709955978812</v>
      </c>
    </row>
    <row r="19344" spans="1:4" x14ac:dyDescent="0.25">
      <c r="A19344">
        <v>5.9399538106235568</v>
      </c>
      <c r="B19344">
        <v>0.26710172202539662</v>
      </c>
      <c r="C19344">
        <f t="shared" si="943"/>
        <v>15.171100605298381</v>
      </c>
      <c r="D19344">
        <f t="shared" si="942"/>
        <v>6.1838709955978812</v>
      </c>
    </row>
    <row r="19345" spans="1:4" x14ac:dyDescent="0.25">
      <c r="A19345">
        <v>5.9399538106235568</v>
      </c>
      <c r="B19345">
        <v>0.26710172202539662</v>
      </c>
      <c r="C19345">
        <f t="shared" si="943"/>
        <v>15.171100605298381</v>
      </c>
      <c r="D19345">
        <f t="shared" si="942"/>
        <v>6.1838709955978812</v>
      </c>
    </row>
    <row r="19346" spans="1:4" x14ac:dyDescent="0.25">
      <c r="A19346">
        <v>5.9399538106235568</v>
      </c>
      <c r="B19346">
        <v>0.26710172202539662</v>
      </c>
      <c r="C19346">
        <f t="shared" si="943"/>
        <v>15.171100605298381</v>
      </c>
      <c r="D19346">
        <f t="shared" si="942"/>
        <v>6.1838709955978812</v>
      </c>
    </row>
    <row r="19347" spans="1:4" x14ac:dyDescent="0.25">
      <c r="A19347">
        <v>5.9393764434180145</v>
      </c>
      <c r="B19347">
        <v>0.26710172202539662</v>
      </c>
      <c r="C19347">
        <f t="shared" si="943"/>
        <v>15.171828483972284</v>
      </c>
      <c r="D19347">
        <f t="shared" si="942"/>
        <v>6.1835926654248698</v>
      </c>
    </row>
    <row r="19348" spans="1:4" x14ac:dyDescent="0.25">
      <c r="A19348">
        <v>5.9382217090069283</v>
      </c>
      <c r="B19348">
        <v>0.26710172202539662</v>
      </c>
      <c r="C19348">
        <f t="shared" si="943"/>
        <v>15.173284514654274</v>
      </c>
      <c r="D19348">
        <f t="shared" si="942"/>
        <v>6.1830359757408644</v>
      </c>
    </row>
    <row r="19349" spans="1:4" x14ac:dyDescent="0.25">
      <c r="A19349">
        <v>5.9382217090069283</v>
      </c>
      <c r="B19349">
        <v>0.26710172202539662</v>
      </c>
      <c r="C19349">
        <f t="shared" si="943"/>
        <v>15.173284514654274</v>
      </c>
      <c r="D19349">
        <f t="shared" si="942"/>
        <v>6.1830359757408644</v>
      </c>
    </row>
    <row r="19350" spans="1:4" x14ac:dyDescent="0.25">
      <c r="A19350">
        <v>5.9382217090069283</v>
      </c>
      <c r="B19350">
        <v>0.26710172202539662</v>
      </c>
      <c r="C19350">
        <f t="shared" si="943"/>
        <v>15.173284514654274</v>
      </c>
      <c r="D19350">
        <f t="shared" si="942"/>
        <v>6.1830359757408644</v>
      </c>
    </row>
    <row r="19351" spans="1:4" x14ac:dyDescent="0.25">
      <c r="A19351">
        <v>5.937644341801386</v>
      </c>
      <c r="B19351">
        <v>0.26710172202539662</v>
      </c>
      <c r="C19351">
        <f t="shared" si="943"/>
        <v>15.174012666702062</v>
      </c>
      <c r="D19351">
        <f t="shared" si="942"/>
        <v>6.1827576162267439</v>
      </c>
    </row>
    <row r="19352" spans="1:4" x14ac:dyDescent="0.25">
      <c r="A19352">
        <v>5.9370669745958429</v>
      </c>
      <c r="B19352">
        <v>0.26710172202539662</v>
      </c>
      <c r="C19352">
        <f t="shared" si="943"/>
        <v>15.174740909914206</v>
      </c>
      <c r="D19352">
        <f t="shared" si="942"/>
        <v>6.1824792469291197</v>
      </c>
    </row>
    <row r="19353" spans="1:4" x14ac:dyDescent="0.25">
      <c r="A19353">
        <v>5.9370669745958429</v>
      </c>
      <c r="B19353">
        <v>0.26710172202539662</v>
      </c>
      <c r="C19353">
        <f t="shared" si="943"/>
        <v>15.174740909914206</v>
      </c>
      <c r="D19353">
        <f t="shared" si="942"/>
        <v>6.1824792469291197</v>
      </c>
    </row>
    <row r="19354" spans="1:4" x14ac:dyDescent="0.25">
      <c r="A19354">
        <v>5.9347575057736721</v>
      </c>
      <c r="B19354">
        <v>0.26710172202539662</v>
      </c>
      <c r="C19354">
        <f t="shared" si="943"/>
        <v>15.177654794803839</v>
      </c>
      <c r="D19354">
        <f t="shared" si="942"/>
        <v>6.1813656718722525</v>
      </c>
    </row>
    <row r="19355" spans="1:4" x14ac:dyDescent="0.25">
      <c r="A19355">
        <v>5.9347575057736721</v>
      </c>
      <c r="B19355">
        <v>0.26710172202539662</v>
      </c>
      <c r="C19355">
        <f t="shared" si="943"/>
        <v>15.177654794803839</v>
      </c>
      <c r="D19355">
        <f t="shared" si="942"/>
        <v>6.1813656718722525</v>
      </c>
    </row>
    <row r="19356" spans="1:4" x14ac:dyDescent="0.25">
      <c r="A19356">
        <v>5.9341801385681299</v>
      </c>
      <c r="B19356">
        <v>0.26710172202539662</v>
      </c>
      <c r="C19356">
        <f t="shared" si="943"/>
        <v>15.178383494135947</v>
      </c>
      <c r="D19356">
        <f t="shared" si="942"/>
        <v>6.1810872536336046</v>
      </c>
    </row>
    <row r="19357" spans="1:4" x14ac:dyDescent="0.25">
      <c r="A19357">
        <v>5.9318706697459582</v>
      </c>
      <c r="B19357">
        <v>0.26710172202539662</v>
      </c>
      <c r="C19357">
        <f t="shared" si="943"/>
        <v>15.181299204500363</v>
      </c>
      <c r="D19357">
        <f t="shared" si="942"/>
        <v>6.1799734827341846</v>
      </c>
    </row>
    <row r="19358" spans="1:4" x14ac:dyDescent="0.25">
      <c r="A19358">
        <v>5.931293302540416</v>
      </c>
      <c r="B19358">
        <v>0.26710172202539662</v>
      </c>
      <c r="C19358">
        <f t="shared" si="943"/>
        <v>15.182028360450046</v>
      </c>
      <c r="D19358">
        <f t="shared" si="942"/>
        <v>6.1796950155152759</v>
      </c>
    </row>
    <row r="19359" spans="1:4" x14ac:dyDescent="0.25">
      <c r="A19359">
        <v>5.931293302540416</v>
      </c>
      <c r="B19359">
        <v>0.26710172202539662</v>
      </c>
      <c r="C19359">
        <f t="shared" si="943"/>
        <v>15.182028360450046</v>
      </c>
      <c r="D19359">
        <f t="shared" si="942"/>
        <v>6.1796950155152759</v>
      </c>
    </row>
    <row r="19360" spans="1:4" x14ac:dyDescent="0.25">
      <c r="A19360">
        <v>5.931293302540416</v>
      </c>
      <c r="B19360">
        <v>0.26710172202539662</v>
      </c>
      <c r="C19360">
        <f t="shared" si="943"/>
        <v>15.182028360450046</v>
      </c>
      <c r="D19360">
        <f t="shared" si="942"/>
        <v>6.1796950155152759</v>
      </c>
    </row>
    <row r="19361" spans="1:4" x14ac:dyDescent="0.25">
      <c r="A19361">
        <v>5.9295612009237875</v>
      </c>
      <c r="B19361">
        <v>0.26710172202539662</v>
      </c>
      <c r="C19361">
        <f t="shared" si="943"/>
        <v>15.184216376678677</v>
      </c>
      <c r="D19361">
        <f t="shared" si="942"/>
        <v>6.1788595550476684</v>
      </c>
    </row>
    <row r="19362" spans="1:4" x14ac:dyDescent="0.25">
      <c r="A19362">
        <v>5.9295612009237875</v>
      </c>
      <c r="B19362">
        <v>0.26710172202539662</v>
      </c>
      <c r="C19362">
        <f t="shared" si="943"/>
        <v>15.184216376678677</v>
      </c>
      <c r="D19362">
        <f t="shared" si="942"/>
        <v>6.1788595550476684</v>
      </c>
    </row>
    <row r="19363" spans="1:4" x14ac:dyDescent="0.25">
      <c r="A19363">
        <v>5.9289838337182452</v>
      </c>
      <c r="B19363">
        <v>0.26710172202539662</v>
      </c>
      <c r="C19363">
        <f t="shared" si="943"/>
        <v>15.184945898281228</v>
      </c>
      <c r="D19363">
        <f t="shared" si="942"/>
        <v>6.1785810486162687</v>
      </c>
    </row>
    <row r="19364" spans="1:4" x14ac:dyDescent="0.25">
      <c r="A19364">
        <v>5.9284064665127021</v>
      </c>
      <c r="B19364">
        <v>0.26710172202539662</v>
      </c>
      <c r="C19364">
        <f t="shared" si="943"/>
        <v>15.185675511346888</v>
      </c>
      <c r="D19364">
        <f t="shared" si="942"/>
        <v>6.1783025323778116</v>
      </c>
    </row>
    <row r="19365" spans="1:4" x14ac:dyDescent="0.25">
      <c r="A19365">
        <v>5.927829099307159</v>
      </c>
      <c r="B19365">
        <v>0.26710172202539662</v>
      </c>
      <c r="C19365">
        <f t="shared" si="943"/>
        <v>15.186405215895604</v>
      </c>
      <c r="D19365">
        <f t="shared" si="942"/>
        <v>6.1780240063307312</v>
      </c>
    </row>
    <row r="19366" spans="1:4" x14ac:dyDescent="0.25">
      <c r="A19366">
        <v>5.9272517321016167</v>
      </c>
      <c r="B19366">
        <v>0.26710172202539662</v>
      </c>
      <c r="C19366">
        <f t="shared" si="943"/>
        <v>15.18713501194736</v>
      </c>
      <c r="D19366">
        <f t="shared" si="942"/>
        <v>6.1777454704734494</v>
      </c>
    </row>
    <row r="19367" spans="1:4" x14ac:dyDescent="0.25">
      <c r="A19367">
        <v>5.9272517321016167</v>
      </c>
      <c r="B19367">
        <v>0.26710172202539662</v>
      </c>
      <c r="C19367">
        <f t="shared" si="943"/>
        <v>15.18713501194736</v>
      </c>
      <c r="D19367">
        <f t="shared" si="942"/>
        <v>6.1777454704734494</v>
      </c>
    </row>
    <row r="19368" spans="1:4" x14ac:dyDescent="0.25">
      <c r="A19368">
        <v>5.9255196304849882</v>
      </c>
      <c r="B19368">
        <v>0.26710172202539662</v>
      </c>
      <c r="C19368">
        <f t="shared" si="943"/>
        <v>15.189324949320707</v>
      </c>
      <c r="D19368">
        <f t="shared" si="942"/>
        <v>6.1769098040246533</v>
      </c>
    </row>
    <row r="19369" spans="1:4" x14ac:dyDescent="0.25">
      <c r="A19369">
        <v>5.9255196304849882</v>
      </c>
      <c r="B19369">
        <v>0.26710172202539662</v>
      </c>
      <c r="C19369">
        <f t="shared" si="943"/>
        <v>15.189324949320707</v>
      </c>
      <c r="D19369">
        <f t="shared" si="942"/>
        <v>6.1769098040246533</v>
      </c>
    </row>
    <row r="19370" spans="1:4" x14ac:dyDescent="0.25">
      <c r="A19370">
        <v>5.924942263279446</v>
      </c>
      <c r="B19370">
        <v>0.25712244463116263</v>
      </c>
      <c r="C19370">
        <f t="shared" si="943"/>
        <v>15.190055111584472</v>
      </c>
      <c r="D19370">
        <f t="shared" ref="D19370:D19433" si="944">(1/(1+C19370))*100</f>
        <v>6.1766312289108267</v>
      </c>
    </row>
    <row r="19371" spans="1:4" x14ac:dyDescent="0.25">
      <c r="A19371">
        <v>5.9243648960739028</v>
      </c>
      <c r="B19371">
        <v>0.25712244463116263</v>
      </c>
      <c r="C19371">
        <f t="shared" si="943"/>
        <v>15.190785365451253</v>
      </c>
      <c r="D19371">
        <f t="shared" si="944"/>
        <v>6.176352643978916</v>
      </c>
    </row>
    <row r="19372" spans="1:4" x14ac:dyDescent="0.25">
      <c r="A19372">
        <v>5.9243648960739028</v>
      </c>
      <c r="B19372">
        <v>0.25712244463116263</v>
      </c>
      <c r="C19372">
        <f t="shared" si="943"/>
        <v>15.190785365451253</v>
      </c>
      <c r="D19372">
        <f t="shared" si="944"/>
        <v>6.176352643978916</v>
      </c>
    </row>
    <row r="19373" spans="1:4" x14ac:dyDescent="0.25">
      <c r="A19373">
        <v>5.9237875288683606</v>
      </c>
      <c r="B19373">
        <v>0.25712244463116263</v>
      </c>
      <c r="C19373">
        <f t="shared" si="943"/>
        <v>15.191515710941035</v>
      </c>
      <c r="D19373">
        <f t="shared" si="944"/>
        <v>6.1760740492273598</v>
      </c>
    </row>
    <row r="19374" spans="1:4" x14ac:dyDescent="0.25">
      <c r="A19374">
        <v>5.9237875288683606</v>
      </c>
      <c r="B19374">
        <v>0.25712244463116263</v>
      </c>
      <c r="C19374">
        <f t="shared" si="943"/>
        <v>15.191515710941035</v>
      </c>
      <c r="D19374">
        <f t="shared" si="944"/>
        <v>6.1760740492273598</v>
      </c>
    </row>
    <row r="19375" spans="1:4" x14ac:dyDescent="0.25">
      <c r="A19375">
        <v>5.9232101616628174</v>
      </c>
      <c r="B19375">
        <v>0.25712244463116263</v>
      </c>
      <c r="C19375">
        <f t="shared" si="943"/>
        <v>15.19224614807384</v>
      </c>
      <c r="D19375">
        <f t="shared" si="944"/>
        <v>6.1757954446545735</v>
      </c>
    </row>
    <row r="19376" spans="1:4" x14ac:dyDescent="0.25">
      <c r="A19376">
        <v>5.9232101616628174</v>
      </c>
      <c r="B19376">
        <v>0.25712244463116263</v>
      </c>
      <c r="C19376">
        <f t="shared" si="943"/>
        <v>15.19224614807384</v>
      </c>
      <c r="D19376">
        <f t="shared" si="944"/>
        <v>6.1757954446545735</v>
      </c>
    </row>
    <row r="19377" spans="1:4" x14ac:dyDescent="0.25">
      <c r="A19377">
        <v>5.9220554272517321</v>
      </c>
      <c r="B19377">
        <v>0.25712244463116263</v>
      </c>
      <c r="C19377">
        <f t="shared" si="943"/>
        <v>15.193707297348633</v>
      </c>
      <c r="D19377">
        <f t="shared" si="944"/>
        <v>6.175238206039011</v>
      </c>
    </row>
    <row r="19378" spans="1:4" x14ac:dyDescent="0.25">
      <c r="A19378">
        <v>5.9209006928406476</v>
      </c>
      <c r="B19378">
        <v>0.25712244463116263</v>
      </c>
      <c r="C19378">
        <f t="shared" si="943"/>
        <v>15.195168813435895</v>
      </c>
      <c r="D19378">
        <f t="shared" si="944"/>
        <v>6.1746809281196029</v>
      </c>
    </row>
    <row r="19379" spans="1:4" x14ac:dyDescent="0.25">
      <c r="A19379">
        <v>5.9180138568129328</v>
      </c>
      <c r="B19379">
        <v>0.25712244463116263</v>
      </c>
      <c r="C19379">
        <f t="shared" si="943"/>
        <v>15.198824209511205</v>
      </c>
      <c r="D19379">
        <f t="shared" si="944"/>
        <v>6.1732875612838987</v>
      </c>
    </row>
    <row r="19380" spans="1:4" x14ac:dyDescent="0.25">
      <c r="A19380">
        <v>5.9174364896073905</v>
      </c>
      <c r="B19380">
        <v>0.25712244463116263</v>
      </c>
      <c r="C19380">
        <f t="shared" si="943"/>
        <v>15.199555564176586</v>
      </c>
      <c r="D19380">
        <f t="shared" si="944"/>
        <v>6.1730088584120333</v>
      </c>
    </row>
    <row r="19381" spans="1:4" x14ac:dyDescent="0.25">
      <c r="A19381">
        <v>5.9168591224018474</v>
      </c>
      <c r="B19381">
        <v>0.25712244463116263</v>
      </c>
      <c r="C19381">
        <f t="shared" si="943"/>
        <v>15.200287010705598</v>
      </c>
      <c r="D19381">
        <f t="shared" si="944"/>
        <v>6.1727301457015686</v>
      </c>
    </row>
    <row r="19382" spans="1:4" x14ac:dyDescent="0.25">
      <c r="A19382">
        <v>5.9162817551963052</v>
      </c>
      <c r="B19382">
        <v>0.25712244463116263</v>
      </c>
      <c r="C19382">
        <f t="shared" si="943"/>
        <v>15.201018549118336</v>
      </c>
      <c r="D19382">
        <f t="shared" si="944"/>
        <v>6.1724514231509238</v>
      </c>
    </row>
    <row r="19383" spans="1:4" x14ac:dyDescent="0.25">
      <c r="A19383">
        <v>5.9151270207852189</v>
      </c>
      <c r="B19383">
        <v>0.25712244463116263</v>
      </c>
      <c r="C19383">
        <f t="shared" si="943"/>
        <v>15.202481901675361</v>
      </c>
      <c r="D19383">
        <f t="shared" si="944"/>
        <v>6.1718939485227784</v>
      </c>
    </row>
    <row r="19384" spans="1:4" x14ac:dyDescent="0.25">
      <c r="A19384">
        <v>5.9145496535796767</v>
      </c>
      <c r="B19384">
        <v>0.25712244463116263</v>
      </c>
      <c r="C19384">
        <f t="shared" si="943"/>
        <v>15.203213715859871</v>
      </c>
      <c r="D19384">
        <f t="shared" si="944"/>
        <v>6.1716151964421098</v>
      </c>
    </row>
    <row r="19385" spans="1:4" x14ac:dyDescent="0.25">
      <c r="A19385">
        <v>5.9145496535796767</v>
      </c>
      <c r="B19385">
        <v>0.25712244463116263</v>
      </c>
      <c r="C19385">
        <f t="shared" si="943"/>
        <v>15.203213715859871</v>
      </c>
      <c r="D19385">
        <f t="shared" si="944"/>
        <v>6.1716151964421098</v>
      </c>
    </row>
    <row r="19386" spans="1:4" x14ac:dyDescent="0.25">
      <c r="A19386">
        <v>5.9145496535796767</v>
      </c>
      <c r="B19386">
        <v>0.25712244463116263</v>
      </c>
      <c r="C19386">
        <f t="shared" si="943"/>
        <v>15.203213715859871</v>
      </c>
      <c r="D19386">
        <f t="shared" si="944"/>
        <v>6.1716151964421098</v>
      </c>
    </row>
    <row r="19387" spans="1:4" x14ac:dyDescent="0.25">
      <c r="A19387">
        <v>5.9139722863741344</v>
      </c>
      <c r="B19387">
        <v>0.25712244463116263</v>
      </c>
      <c r="C19387">
        <f t="shared" si="943"/>
        <v>15.203945622008536</v>
      </c>
      <c r="D19387">
        <f t="shared" si="944"/>
        <v>6.1713364345149317</v>
      </c>
    </row>
    <row r="19388" spans="1:4" x14ac:dyDescent="0.25">
      <c r="A19388">
        <v>5.9133949191685922</v>
      </c>
      <c r="B19388">
        <v>0.25712244463116263</v>
      </c>
      <c r="C19388">
        <f t="shared" si="943"/>
        <v>15.204677620141476</v>
      </c>
      <c r="D19388">
        <f t="shared" si="944"/>
        <v>6.1710576627396643</v>
      </c>
    </row>
    <row r="19389" spans="1:4" x14ac:dyDescent="0.25">
      <c r="A19389">
        <v>5.9133949191685922</v>
      </c>
      <c r="B19389">
        <v>0.25712244463116263</v>
      </c>
      <c r="C19389">
        <f t="shared" si="943"/>
        <v>15.204677620141476</v>
      </c>
      <c r="D19389">
        <f t="shared" si="944"/>
        <v>6.1710576627396643</v>
      </c>
    </row>
    <row r="19390" spans="1:4" x14ac:dyDescent="0.25">
      <c r="A19390">
        <v>5.9122401847575059</v>
      </c>
      <c r="B19390">
        <v>0.25712244463116263</v>
      </c>
      <c r="C19390">
        <f t="shared" si="943"/>
        <v>15.206141892440719</v>
      </c>
      <c r="D19390">
        <f t="shared" si="944"/>
        <v>6.1705000896385176</v>
      </c>
    </row>
    <row r="19391" spans="1:4" x14ac:dyDescent="0.25">
      <c r="A19391">
        <v>5.9122401847575059</v>
      </c>
      <c r="B19391">
        <v>0.25712244463116263</v>
      </c>
      <c r="C19391">
        <f t="shared" si="943"/>
        <v>15.206141892440719</v>
      </c>
      <c r="D19391">
        <f t="shared" si="944"/>
        <v>6.1705000896385176</v>
      </c>
    </row>
    <row r="19392" spans="1:4" x14ac:dyDescent="0.25">
      <c r="A19392">
        <v>5.9116628175519637</v>
      </c>
      <c r="B19392">
        <v>0.25712244463116263</v>
      </c>
      <c r="C19392">
        <f t="shared" si="943"/>
        <v>15.2068741666473</v>
      </c>
      <c r="D19392">
        <f t="shared" si="944"/>
        <v>6.170221288309472</v>
      </c>
    </row>
    <row r="19393" spans="1:4" x14ac:dyDescent="0.25">
      <c r="A19393">
        <v>5.9110854503464205</v>
      </c>
      <c r="B19393">
        <v>0.25712244463116263</v>
      </c>
      <c r="C19393">
        <f t="shared" si="943"/>
        <v>15.207606532918721</v>
      </c>
      <c r="D19393">
        <f t="shared" si="944"/>
        <v>6.1699424771259954</v>
      </c>
    </row>
    <row r="19394" spans="1:4" x14ac:dyDescent="0.25">
      <c r="A19394">
        <v>5.909353348729792</v>
      </c>
      <c r="B19394">
        <v>0.25712244463116263</v>
      </c>
      <c r="C19394">
        <f t="shared" ref="C19394:C19457" si="945">(LN($I$2/A19394)/(LN($I$2/$I$3)))^$I$4</f>
        <v>15.209804184323589</v>
      </c>
      <c r="D19394">
        <f t="shared" si="944"/>
        <v>6.1691059844331404</v>
      </c>
    </row>
    <row r="19395" spans="1:4" x14ac:dyDescent="0.25">
      <c r="A19395">
        <v>5.909353348729792</v>
      </c>
      <c r="B19395">
        <v>0.25712244463116263</v>
      </c>
      <c r="C19395">
        <f t="shared" si="945"/>
        <v>15.209804184323589</v>
      </c>
      <c r="D19395">
        <f t="shared" si="944"/>
        <v>6.1691059844331404</v>
      </c>
    </row>
    <row r="19396" spans="1:4" x14ac:dyDescent="0.25">
      <c r="A19396">
        <v>5.9087759815242498</v>
      </c>
      <c r="B19396">
        <v>0.25712244463116263</v>
      </c>
      <c r="C19396">
        <f t="shared" si="945"/>
        <v>15.210536919055974</v>
      </c>
      <c r="D19396">
        <f t="shared" si="944"/>
        <v>6.1688271338160909</v>
      </c>
    </row>
    <row r="19397" spans="1:4" x14ac:dyDescent="0.25">
      <c r="A19397">
        <v>5.9087759815242498</v>
      </c>
      <c r="B19397">
        <v>0.25712244463116263</v>
      </c>
      <c r="C19397">
        <f t="shared" si="945"/>
        <v>15.210536919055974</v>
      </c>
      <c r="D19397">
        <f t="shared" si="944"/>
        <v>6.1688271338160909</v>
      </c>
    </row>
    <row r="19398" spans="1:4" x14ac:dyDescent="0.25">
      <c r="A19398">
        <v>5.9087759815242498</v>
      </c>
      <c r="B19398">
        <v>0.25712244463116263</v>
      </c>
      <c r="C19398">
        <f t="shared" si="945"/>
        <v>15.210536919055974</v>
      </c>
      <c r="D19398">
        <f t="shared" si="944"/>
        <v>6.1688271338160909</v>
      </c>
    </row>
    <row r="19399" spans="1:4" x14ac:dyDescent="0.25">
      <c r="A19399">
        <v>5.9087759815242498</v>
      </c>
      <c r="B19399">
        <v>0.25712244463116263</v>
      </c>
      <c r="C19399">
        <f t="shared" si="945"/>
        <v>15.210536919055974</v>
      </c>
      <c r="D19399">
        <f t="shared" si="944"/>
        <v>6.1688271338160909</v>
      </c>
    </row>
    <row r="19400" spans="1:4" x14ac:dyDescent="0.25">
      <c r="A19400">
        <v>5.9087759815242498</v>
      </c>
      <c r="B19400">
        <v>0.25712244463116263</v>
      </c>
      <c r="C19400">
        <f t="shared" si="945"/>
        <v>15.210536919055974</v>
      </c>
      <c r="D19400">
        <f t="shared" si="944"/>
        <v>6.1688271338160909</v>
      </c>
    </row>
    <row r="19401" spans="1:4" x14ac:dyDescent="0.25">
      <c r="A19401">
        <v>5.906466512702079</v>
      </c>
      <c r="B19401">
        <v>0.25712244463116263</v>
      </c>
      <c r="C19401">
        <f t="shared" si="945"/>
        <v>15.213468779844243</v>
      </c>
      <c r="D19401">
        <f t="shared" si="944"/>
        <v>6.1677116327084125</v>
      </c>
    </row>
    <row r="19402" spans="1:4" x14ac:dyDescent="0.25">
      <c r="A19402">
        <v>5.906466512702079</v>
      </c>
      <c r="B19402">
        <v>0.25712244463116263</v>
      </c>
      <c r="C19402">
        <f t="shared" si="945"/>
        <v>15.213468779844243</v>
      </c>
      <c r="D19402">
        <f t="shared" si="944"/>
        <v>6.1677116327084125</v>
      </c>
    </row>
    <row r="19403" spans="1:4" x14ac:dyDescent="0.25">
      <c r="A19403">
        <v>5.9053117782909927</v>
      </c>
      <c r="B19403">
        <v>0.25712244463116263</v>
      </c>
      <c r="C19403">
        <f t="shared" si="945"/>
        <v>15.214935263636379</v>
      </c>
      <c r="D19403">
        <f t="shared" si="944"/>
        <v>6.1671538229486522</v>
      </c>
    </row>
    <row r="19404" spans="1:4" x14ac:dyDescent="0.25">
      <c r="A19404">
        <v>5.9041570438799083</v>
      </c>
      <c r="B19404">
        <v>0.25712244463116263</v>
      </c>
      <c r="C19404">
        <f t="shared" si="945"/>
        <v>15.216402116576131</v>
      </c>
      <c r="D19404">
        <f t="shared" si="944"/>
        <v>6.1665959737013241</v>
      </c>
    </row>
    <row r="19405" spans="1:4" x14ac:dyDescent="0.25">
      <c r="A19405">
        <v>5.9035796766743651</v>
      </c>
      <c r="B19405">
        <v>0.25712244463116263</v>
      </c>
      <c r="C19405">
        <f t="shared" si="945"/>
        <v>15.217135681526914</v>
      </c>
      <c r="D19405">
        <f t="shared" si="944"/>
        <v>6.1663170342658553</v>
      </c>
    </row>
    <row r="19406" spans="1:4" x14ac:dyDescent="0.25">
      <c r="A19406">
        <v>5.903002309468822</v>
      </c>
      <c r="B19406">
        <v>0.25712244463116263</v>
      </c>
      <c r="C19406">
        <f t="shared" si="945"/>
        <v>15.217869338825309</v>
      </c>
      <c r="D19406">
        <f t="shared" si="944"/>
        <v>6.1660380849537164</v>
      </c>
    </row>
    <row r="19407" spans="1:4" x14ac:dyDescent="0.25">
      <c r="A19407">
        <v>5.903002309468822</v>
      </c>
      <c r="B19407">
        <v>0.25712244463116263</v>
      </c>
      <c r="C19407">
        <f t="shared" si="945"/>
        <v>15.217869338825309</v>
      </c>
      <c r="D19407">
        <f t="shared" si="944"/>
        <v>6.1660380849537164</v>
      </c>
    </row>
    <row r="19408" spans="1:4" x14ac:dyDescent="0.25">
      <c r="A19408">
        <v>5.903002309468822</v>
      </c>
      <c r="B19408">
        <v>0.25712244463116263</v>
      </c>
      <c r="C19408">
        <f t="shared" si="945"/>
        <v>15.217869338825309</v>
      </c>
      <c r="D19408">
        <f t="shared" si="944"/>
        <v>6.1660380849537164</v>
      </c>
    </row>
    <row r="19409" spans="1:4" x14ac:dyDescent="0.25">
      <c r="A19409">
        <v>5.9024249422632797</v>
      </c>
      <c r="B19409">
        <v>0.25712244463116263</v>
      </c>
      <c r="C19409">
        <f t="shared" si="945"/>
        <v>15.218603088491541</v>
      </c>
      <c r="D19409">
        <f t="shared" si="944"/>
        <v>6.1657591257633273</v>
      </c>
    </row>
    <row r="19410" spans="1:4" x14ac:dyDescent="0.25">
      <c r="A19410">
        <v>5.9024249422632797</v>
      </c>
      <c r="B19410">
        <v>0.24714316723692861</v>
      </c>
      <c r="C19410">
        <f t="shared" si="945"/>
        <v>15.218603088491541</v>
      </c>
      <c r="D19410">
        <f t="shared" si="944"/>
        <v>6.1657591257633273</v>
      </c>
    </row>
    <row r="19411" spans="1:4" x14ac:dyDescent="0.25">
      <c r="A19411">
        <v>5.9024249422632797</v>
      </c>
      <c r="B19411">
        <v>0.24714316723692861</v>
      </c>
      <c r="C19411">
        <f t="shared" si="945"/>
        <v>15.218603088491541</v>
      </c>
      <c r="D19411">
        <f t="shared" si="944"/>
        <v>6.1657591257633273</v>
      </c>
    </row>
    <row r="19412" spans="1:4" x14ac:dyDescent="0.25">
      <c r="A19412">
        <v>5.9018475750577366</v>
      </c>
      <c r="B19412">
        <v>0.24714316723692861</v>
      </c>
      <c r="C19412">
        <f t="shared" si="945"/>
        <v>15.219336930545866</v>
      </c>
      <c r="D19412">
        <f t="shared" si="944"/>
        <v>6.1654801566930937</v>
      </c>
    </row>
    <row r="19413" spans="1:4" x14ac:dyDescent="0.25">
      <c r="A19413">
        <v>5.9006928406466521</v>
      </c>
      <c r="B19413">
        <v>0.24714316723692861</v>
      </c>
      <c r="C19413">
        <f t="shared" si="945"/>
        <v>15.220804891899842</v>
      </c>
      <c r="D19413">
        <f t="shared" si="944"/>
        <v>6.1649221889067203</v>
      </c>
    </row>
    <row r="19414" spans="1:4" x14ac:dyDescent="0.25">
      <c r="A19414">
        <v>5.9001154734411081</v>
      </c>
      <c r="B19414">
        <v>0.24714316723692861</v>
      </c>
      <c r="C19414">
        <f t="shared" si="945"/>
        <v>15.221539011240012</v>
      </c>
      <c r="D19414">
        <f t="shared" si="944"/>
        <v>6.1646431901874008</v>
      </c>
    </row>
    <row r="19415" spans="1:4" x14ac:dyDescent="0.25">
      <c r="A19415">
        <v>5.9001154734411081</v>
      </c>
      <c r="B19415">
        <v>0.24714316723692861</v>
      </c>
      <c r="C19415">
        <f t="shared" si="945"/>
        <v>15.221539011240012</v>
      </c>
      <c r="D19415">
        <f t="shared" si="944"/>
        <v>6.1646431901874008</v>
      </c>
    </row>
    <row r="19416" spans="1:4" x14ac:dyDescent="0.25">
      <c r="A19416">
        <v>5.8995381062355658</v>
      </c>
      <c r="B19416">
        <v>0.24714316723692861</v>
      </c>
      <c r="C19416">
        <f t="shared" si="945"/>
        <v>15.222273223049358</v>
      </c>
      <c r="D19416">
        <f t="shared" si="944"/>
        <v>6.1643641815818624</v>
      </c>
    </row>
    <row r="19417" spans="1:4" x14ac:dyDescent="0.25">
      <c r="A19417">
        <v>5.8983833718244796</v>
      </c>
      <c r="B19417">
        <v>0.24714316723692861</v>
      </c>
      <c r="C19417">
        <f t="shared" si="945"/>
        <v>15.223741924156654</v>
      </c>
      <c r="D19417">
        <f t="shared" si="944"/>
        <v>6.1638061347057711</v>
      </c>
    </row>
    <row r="19418" spans="1:4" x14ac:dyDescent="0.25">
      <c r="A19418">
        <v>5.8972286374133951</v>
      </c>
      <c r="B19418">
        <v>0.24714316723692861</v>
      </c>
      <c r="C19418">
        <f t="shared" si="945"/>
        <v>15.225210995384085</v>
      </c>
      <c r="D19418">
        <f t="shared" si="944"/>
        <v>6.1632480482656922</v>
      </c>
    </row>
    <row r="19419" spans="1:4" x14ac:dyDescent="0.25">
      <c r="A19419">
        <v>5.8960739030023097</v>
      </c>
      <c r="B19419">
        <v>0.24714316723692861</v>
      </c>
      <c r="C19419">
        <f t="shared" si="945"/>
        <v>15.226680436894091</v>
      </c>
      <c r="D19419">
        <f t="shared" si="944"/>
        <v>6.1626899222488634</v>
      </c>
    </row>
    <row r="19420" spans="1:4" x14ac:dyDescent="0.25">
      <c r="A19420">
        <v>5.8954965357967666</v>
      </c>
      <c r="B19420">
        <v>0.24714316723692861</v>
      </c>
      <c r="C19420">
        <f t="shared" si="945"/>
        <v>15.227415296555852</v>
      </c>
      <c r="D19420">
        <f t="shared" si="944"/>
        <v>6.1624108443951791</v>
      </c>
    </row>
    <row r="19421" spans="1:4" x14ac:dyDescent="0.25">
      <c r="A19421">
        <v>5.8943418013856812</v>
      </c>
      <c r="B19421">
        <v>0.24714316723692861</v>
      </c>
      <c r="C19421">
        <f t="shared" si="945"/>
        <v>15.22888529379453</v>
      </c>
      <c r="D19421">
        <f t="shared" si="944"/>
        <v>6.1618526589892895</v>
      </c>
    </row>
    <row r="19422" spans="1:4" x14ac:dyDescent="0.25">
      <c r="A19422">
        <v>5.893764434180139</v>
      </c>
      <c r="B19422">
        <v>0.24714316723692861</v>
      </c>
      <c r="C19422">
        <f t="shared" si="945"/>
        <v>15.229620431412128</v>
      </c>
      <c r="D19422">
        <f t="shared" si="944"/>
        <v>6.1615735514338859</v>
      </c>
    </row>
    <row r="19423" spans="1:4" x14ac:dyDescent="0.25">
      <c r="A19423">
        <v>5.893764434180139</v>
      </c>
      <c r="B19423">
        <v>0.24714316723692861</v>
      </c>
      <c r="C19423">
        <f t="shared" si="945"/>
        <v>15.229620431412128</v>
      </c>
      <c r="D19423">
        <f t="shared" si="944"/>
        <v>6.1615735514338859</v>
      </c>
    </row>
    <row r="19424" spans="1:4" x14ac:dyDescent="0.25">
      <c r="A19424">
        <v>5.8931870669745967</v>
      </c>
      <c r="B19424">
        <v>0.24714316723692861</v>
      </c>
      <c r="C19424">
        <f t="shared" si="945"/>
        <v>15.230355661722339</v>
      </c>
      <c r="D19424">
        <f t="shared" si="944"/>
        <v>6.1612944339747244</v>
      </c>
    </row>
    <row r="19425" spans="1:4" x14ac:dyDescent="0.25">
      <c r="A19425">
        <v>5.8926096997690527</v>
      </c>
      <c r="B19425">
        <v>0.24714316723692861</v>
      </c>
      <c r="C19425">
        <f t="shared" si="945"/>
        <v>15.231090984745542</v>
      </c>
      <c r="D19425">
        <f t="shared" si="944"/>
        <v>6.1610153066101931</v>
      </c>
    </row>
    <row r="19426" spans="1:4" x14ac:dyDescent="0.25">
      <c r="A19426">
        <v>5.8914549653579682</v>
      </c>
      <c r="B19426">
        <v>0.24714316723692861</v>
      </c>
      <c r="C19426">
        <f t="shared" si="945"/>
        <v>15.232561909012347</v>
      </c>
      <c r="D19426">
        <f t="shared" si="944"/>
        <v>6.1604570221586421</v>
      </c>
    </row>
    <row r="19427" spans="1:4" x14ac:dyDescent="0.25">
      <c r="A19427">
        <v>5.8903002309468819</v>
      </c>
      <c r="B19427">
        <v>0.24714316723692861</v>
      </c>
      <c r="C19427">
        <f t="shared" si="945"/>
        <v>15.23403320437548</v>
      </c>
      <c r="D19427">
        <f t="shared" si="944"/>
        <v>6.1598986980664483</v>
      </c>
    </row>
    <row r="19428" spans="1:4" x14ac:dyDescent="0.25">
      <c r="A19428">
        <v>5.8897228637413397</v>
      </c>
      <c r="B19428">
        <v>0.24714316723692861</v>
      </c>
      <c r="C19428">
        <f t="shared" si="945"/>
        <v>15.234768991269144</v>
      </c>
      <c r="D19428">
        <f t="shared" si="944"/>
        <v>6.159619521151102</v>
      </c>
    </row>
    <row r="19429" spans="1:4" x14ac:dyDescent="0.25">
      <c r="A19429">
        <v>5.8897228637413397</v>
      </c>
      <c r="B19429">
        <v>0.24714316723692861</v>
      </c>
      <c r="C19429">
        <f t="shared" si="945"/>
        <v>15.234768991269144</v>
      </c>
      <c r="D19429">
        <f t="shared" si="944"/>
        <v>6.159619521151102</v>
      </c>
    </row>
    <row r="19430" spans="1:4" x14ac:dyDescent="0.25">
      <c r="A19430">
        <v>5.8897228637413397</v>
      </c>
      <c r="B19430">
        <v>0.24714316723692861</v>
      </c>
      <c r="C19430">
        <f t="shared" si="945"/>
        <v>15.234768991269144</v>
      </c>
      <c r="D19430">
        <f t="shared" si="944"/>
        <v>6.159619521151102</v>
      </c>
    </row>
    <row r="19431" spans="1:4" x14ac:dyDescent="0.25">
      <c r="A19431">
        <v>5.8897228637413397</v>
      </c>
      <c r="B19431">
        <v>0.24714316723692861</v>
      </c>
      <c r="C19431">
        <f t="shared" si="945"/>
        <v>15.234768991269144</v>
      </c>
      <c r="D19431">
        <f t="shared" si="944"/>
        <v>6.159619521151102</v>
      </c>
    </row>
    <row r="19432" spans="1:4" x14ac:dyDescent="0.25">
      <c r="A19432">
        <v>5.8891454965357966</v>
      </c>
      <c r="B19432">
        <v>0.24714316723692861</v>
      </c>
      <c r="C19432">
        <f t="shared" si="945"/>
        <v>15.235504870998025</v>
      </c>
      <c r="D19432">
        <f t="shared" si="944"/>
        <v>6.1593403343208033</v>
      </c>
    </row>
    <row r="19433" spans="1:4" x14ac:dyDescent="0.25">
      <c r="A19433">
        <v>5.8885681293302543</v>
      </c>
      <c r="B19433">
        <v>0.24714316723692861</v>
      </c>
      <c r="C19433">
        <f t="shared" si="945"/>
        <v>15.236240843582568</v>
      </c>
      <c r="D19433">
        <f t="shared" si="944"/>
        <v>6.1590611375739321</v>
      </c>
    </row>
    <row r="19434" spans="1:4" x14ac:dyDescent="0.25">
      <c r="A19434">
        <v>5.887413394919168</v>
      </c>
      <c r="B19434">
        <v>0.24714316723692861</v>
      </c>
      <c r="C19434">
        <f t="shared" si="945"/>
        <v>15.237713067400177</v>
      </c>
      <c r="D19434">
        <f t="shared" ref="D19434:D19497" si="946">(1/(1+C19434))*100</f>
        <v>6.158502714324106</v>
      </c>
    </row>
    <row r="19435" spans="1:4" x14ac:dyDescent="0.25">
      <c r="A19435">
        <v>5.887413394919168</v>
      </c>
      <c r="B19435">
        <v>0.24714316723692861</v>
      </c>
      <c r="C19435">
        <f t="shared" si="945"/>
        <v>15.237713067400177</v>
      </c>
      <c r="D19435">
        <f t="shared" si="946"/>
        <v>6.158502714324106</v>
      </c>
    </row>
    <row r="19436" spans="1:4" x14ac:dyDescent="0.25">
      <c r="A19436">
        <v>5.8868360277136258</v>
      </c>
      <c r="B19436">
        <v>0.24714316723692861</v>
      </c>
      <c r="C19436">
        <f t="shared" si="945"/>
        <v>15.23844931867408</v>
      </c>
      <c r="D19436">
        <f t="shared" si="946"/>
        <v>6.1582234878179438</v>
      </c>
    </row>
    <row r="19437" spans="1:4" x14ac:dyDescent="0.25">
      <c r="A19437">
        <v>5.8856812933025413</v>
      </c>
      <c r="B19437">
        <v>0.24714316723692861</v>
      </c>
      <c r="C19437">
        <f t="shared" si="945"/>
        <v>15.239922100054214</v>
      </c>
      <c r="D19437">
        <f t="shared" si="946"/>
        <v>6.1576650050351018</v>
      </c>
    </row>
    <row r="19438" spans="1:4" x14ac:dyDescent="0.25">
      <c r="A19438">
        <v>5.8851039260969973</v>
      </c>
      <c r="B19438">
        <v>0.24714316723692861</v>
      </c>
      <c r="C19438">
        <f t="shared" si="945"/>
        <v>15.240658630201322</v>
      </c>
      <c r="D19438">
        <f t="shared" si="946"/>
        <v>6.1573857487552131</v>
      </c>
    </row>
    <row r="19439" spans="1:4" x14ac:dyDescent="0.25">
      <c r="A19439">
        <v>5.8851039260969973</v>
      </c>
      <c r="B19439">
        <v>0.24714316723692861</v>
      </c>
      <c r="C19439">
        <f t="shared" si="945"/>
        <v>15.240658630201322</v>
      </c>
      <c r="D19439">
        <f t="shared" si="946"/>
        <v>6.1573857487552131</v>
      </c>
    </row>
    <row r="19440" spans="1:4" x14ac:dyDescent="0.25">
      <c r="A19440">
        <v>5.8804849884526567</v>
      </c>
      <c r="B19440">
        <v>0.24714316723692861</v>
      </c>
      <c r="C19440">
        <f t="shared" si="945"/>
        <v>15.246554221046798</v>
      </c>
      <c r="D19440">
        <f t="shared" si="946"/>
        <v>6.1551513409812006</v>
      </c>
    </row>
    <row r="19441" spans="1:4" x14ac:dyDescent="0.25">
      <c r="A19441">
        <v>5.8804849884526567</v>
      </c>
      <c r="B19441">
        <v>0.24714316723692861</v>
      </c>
      <c r="C19441">
        <f t="shared" si="945"/>
        <v>15.246554221046798</v>
      </c>
      <c r="D19441">
        <f t="shared" si="946"/>
        <v>6.1551513409812006</v>
      </c>
    </row>
    <row r="19442" spans="1:4" x14ac:dyDescent="0.25">
      <c r="A19442">
        <v>5.8793302540415704</v>
      </c>
      <c r="B19442">
        <v>0.24714316723692861</v>
      </c>
      <c r="C19442">
        <f t="shared" si="945"/>
        <v>15.248029049972423</v>
      </c>
      <c r="D19442">
        <f t="shared" si="946"/>
        <v>6.1545926396635613</v>
      </c>
    </row>
    <row r="19443" spans="1:4" x14ac:dyDescent="0.25">
      <c r="A19443">
        <v>5.8781755196304841</v>
      </c>
      <c r="B19443">
        <v>0.24714316723692861</v>
      </c>
      <c r="C19443">
        <f t="shared" si="945"/>
        <v>15.24950425171169</v>
      </c>
      <c r="D19443">
        <f t="shared" si="946"/>
        <v>6.1540338985705478</v>
      </c>
    </row>
    <row r="19444" spans="1:4" x14ac:dyDescent="0.25">
      <c r="A19444">
        <v>5.8770207852193996</v>
      </c>
      <c r="B19444">
        <v>0.24714316723692861</v>
      </c>
      <c r="C19444">
        <f t="shared" si="945"/>
        <v>15.250979826428733</v>
      </c>
      <c r="D19444">
        <f t="shared" si="946"/>
        <v>6.1534751176893003</v>
      </c>
    </row>
    <row r="19445" spans="1:4" x14ac:dyDescent="0.25">
      <c r="A19445">
        <v>5.8770207852193996</v>
      </c>
      <c r="B19445">
        <v>0.24714316723692861</v>
      </c>
      <c r="C19445">
        <f t="shared" si="945"/>
        <v>15.250979826428733</v>
      </c>
      <c r="D19445">
        <f t="shared" si="946"/>
        <v>6.1534751176893003</v>
      </c>
    </row>
    <row r="19446" spans="1:4" x14ac:dyDescent="0.25">
      <c r="A19446">
        <v>5.8758660508083143</v>
      </c>
      <c r="B19446">
        <v>0.24714316723692861</v>
      </c>
      <c r="C19446">
        <f t="shared" si="945"/>
        <v>15.252455774287798</v>
      </c>
      <c r="D19446">
        <f t="shared" si="946"/>
        <v>6.1529162970069446</v>
      </c>
    </row>
    <row r="19447" spans="1:4" x14ac:dyDescent="0.25">
      <c r="A19447">
        <v>5.8752886836027711</v>
      </c>
      <c r="B19447">
        <v>0.24714316723692861</v>
      </c>
      <c r="C19447">
        <f t="shared" si="945"/>
        <v>15.253193888196956</v>
      </c>
      <c r="D19447">
        <f t="shared" si="946"/>
        <v>6.1526368717363207</v>
      </c>
    </row>
    <row r="19448" spans="1:4" x14ac:dyDescent="0.25">
      <c r="A19448">
        <v>5.8747113163972289</v>
      </c>
      <c r="B19448">
        <v>0.2371638898426946</v>
      </c>
      <c r="C19448">
        <f t="shared" si="945"/>
        <v>15.253932095453257</v>
      </c>
      <c r="D19448">
        <f t="shared" si="946"/>
        <v>6.1523574365105897</v>
      </c>
    </row>
    <row r="19449" spans="1:4" x14ac:dyDescent="0.25">
      <c r="A19449">
        <v>5.8735565819861435</v>
      </c>
      <c r="B19449">
        <v>0.2371638898426946</v>
      </c>
      <c r="C19449">
        <f t="shared" si="945"/>
        <v>15.255408790089557</v>
      </c>
      <c r="D19449">
        <f t="shared" si="946"/>
        <v>6.1517985361873553</v>
      </c>
    </row>
    <row r="19450" spans="1:4" x14ac:dyDescent="0.25">
      <c r="A19450">
        <v>5.8735565819861435</v>
      </c>
      <c r="B19450">
        <v>0.2371638898426946</v>
      </c>
      <c r="C19450">
        <f t="shared" si="945"/>
        <v>15.255408790089557</v>
      </c>
      <c r="D19450">
        <f t="shared" si="946"/>
        <v>6.1517985361873553</v>
      </c>
    </row>
    <row r="19451" spans="1:4" x14ac:dyDescent="0.25">
      <c r="A19451">
        <v>5.8735565819861435</v>
      </c>
      <c r="B19451">
        <v>0.2371638898426946</v>
      </c>
      <c r="C19451">
        <f t="shared" si="945"/>
        <v>15.255408790089557</v>
      </c>
      <c r="D19451">
        <f t="shared" si="946"/>
        <v>6.1517985361873553</v>
      </c>
    </row>
    <row r="19452" spans="1:4" x14ac:dyDescent="0.25">
      <c r="A19452">
        <v>5.8735565819861435</v>
      </c>
      <c r="B19452">
        <v>0.2371638898426946</v>
      </c>
      <c r="C19452">
        <f t="shared" si="945"/>
        <v>15.255408790089557</v>
      </c>
      <c r="D19452">
        <f t="shared" si="946"/>
        <v>6.1517985361873553</v>
      </c>
    </row>
    <row r="19453" spans="1:4" x14ac:dyDescent="0.25">
      <c r="A19453">
        <v>5.8735565819861435</v>
      </c>
      <c r="B19453">
        <v>0.2371638898426946</v>
      </c>
      <c r="C19453">
        <f t="shared" si="945"/>
        <v>15.255408790089557</v>
      </c>
      <c r="D19453">
        <f t="shared" si="946"/>
        <v>6.1517985361873553</v>
      </c>
    </row>
    <row r="19454" spans="1:4" x14ac:dyDescent="0.25">
      <c r="A19454">
        <v>5.8729792147806013</v>
      </c>
      <c r="B19454">
        <v>0.2371638898426946</v>
      </c>
      <c r="C19454">
        <f t="shared" si="945"/>
        <v>15.256147277510706</v>
      </c>
      <c r="D19454">
        <f t="shared" si="946"/>
        <v>6.1515190710866232</v>
      </c>
    </row>
    <row r="19455" spans="1:4" x14ac:dyDescent="0.25">
      <c r="A19455">
        <v>5.8729792147806013</v>
      </c>
      <c r="B19455">
        <v>0.2371638898426946</v>
      </c>
      <c r="C19455">
        <f t="shared" si="945"/>
        <v>15.256147277510706</v>
      </c>
      <c r="D19455">
        <f t="shared" si="946"/>
        <v>6.1515190710866232</v>
      </c>
    </row>
    <row r="19456" spans="1:4" x14ac:dyDescent="0.25">
      <c r="A19456">
        <v>5.8712471131639727</v>
      </c>
      <c r="B19456">
        <v>0.2371638898426946</v>
      </c>
      <c r="C19456">
        <f t="shared" si="945"/>
        <v>15.258363300433082</v>
      </c>
      <c r="D19456">
        <f t="shared" si="946"/>
        <v>6.1506806160086391</v>
      </c>
    </row>
    <row r="19457" spans="1:4" x14ac:dyDescent="0.25">
      <c r="A19457">
        <v>5.8706697459584296</v>
      </c>
      <c r="B19457">
        <v>0.2371638898426946</v>
      </c>
      <c r="C19457">
        <f t="shared" si="945"/>
        <v>15.259102161695488</v>
      </c>
      <c r="D19457">
        <f t="shared" si="946"/>
        <v>6.1504011110520063</v>
      </c>
    </row>
    <row r="19458" spans="1:4" x14ac:dyDescent="0.25">
      <c r="A19458">
        <v>5.8706697459584296</v>
      </c>
      <c r="B19458">
        <v>0.2371638898426946</v>
      </c>
      <c r="C19458">
        <f t="shared" ref="C19458:C19521" si="947">(LN($I$2/A19458)/(LN($I$2/$I$3)))^$I$4</f>
        <v>15.259102161695488</v>
      </c>
      <c r="D19458">
        <f t="shared" si="946"/>
        <v>6.1504011110520063</v>
      </c>
    </row>
    <row r="19459" spans="1:4" x14ac:dyDescent="0.25">
      <c r="A19459">
        <v>5.8700923787528865</v>
      </c>
      <c r="B19459">
        <v>0.2371638898426946</v>
      </c>
      <c r="C19459">
        <f t="shared" si="947"/>
        <v>15.259841116469726</v>
      </c>
      <c r="D19459">
        <f t="shared" si="946"/>
        <v>6.1501215961273559</v>
      </c>
    </row>
    <row r="19460" spans="1:4" x14ac:dyDescent="0.25">
      <c r="A19460">
        <v>5.8695150115473442</v>
      </c>
      <c r="B19460">
        <v>0.2371638898426946</v>
      </c>
      <c r="C19460">
        <f t="shared" si="947"/>
        <v>15.260580164776389</v>
      </c>
      <c r="D19460">
        <f t="shared" si="946"/>
        <v>6.1498420712330821</v>
      </c>
    </row>
    <row r="19461" spans="1:4" x14ac:dyDescent="0.25">
      <c r="A19461">
        <v>5.8695150115473442</v>
      </c>
      <c r="B19461">
        <v>0.2371638898426946</v>
      </c>
      <c r="C19461">
        <f t="shared" si="947"/>
        <v>15.260580164776389</v>
      </c>
      <c r="D19461">
        <f t="shared" si="946"/>
        <v>6.1498420712330821</v>
      </c>
    </row>
    <row r="19462" spans="1:4" x14ac:dyDescent="0.25">
      <c r="A19462">
        <v>5.8677829099307157</v>
      </c>
      <c r="B19462">
        <v>0.2371638898426946</v>
      </c>
      <c r="C19462">
        <f t="shared" si="947"/>
        <v>15.262797871097185</v>
      </c>
      <c r="D19462">
        <f t="shared" si="946"/>
        <v>6.1490034367163542</v>
      </c>
    </row>
    <row r="19463" spans="1:4" x14ac:dyDescent="0.25">
      <c r="A19463">
        <v>5.8637413394919173</v>
      </c>
      <c r="B19463">
        <v>0.2371638898426946</v>
      </c>
      <c r="C19463">
        <f t="shared" si="947"/>
        <v>15.267975796666203</v>
      </c>
      <c r="D19463">
        <f t="shared" si="946"/>
        <v>6.1470462736054108</v>
      </c>
    </row>
    <row r="19464" spans="1:4" x14ac:dyDescent="0.25">
      <c r="A19464">
        <v>5.8637413394919173</v>
      </c>
      <c r="B19464">
        <v>0.2371638898426946</v>
      </c>
      <c r="C19464">
        <f t="shared" si="947"/>
        <v>15.267975796666203</v>
      </c>
      <c r="D19464">
        <f t="shared" si="946"/>
        <v>6.1470462736054108</v>
      </c>
    </row>
    <row r="19465" spans="1:4" x14ac:dyDescent="0.25">
      <c r="A19465">
        <v>5.8625866050808311</v>
      </c>
      <c r="B19465">
        <v>0.2371638898426946</v>
      </c>
      <c r="C19465">
        <f t="shared" si="947"/>
        <v>15.269456047497938</v>
      </c>
      <c r="D19465">
        <f t="shared" si="946"/>
        <v>6.146486994282693</v>
      </c>
    </row>
    <row r="19466" spans="1:4" x14ac:dyDescent="0.25">
      <c r="A19466">
        <v>5.8620092378752888</v>
      </c>
      <c r="B19466">
        <v>0.2371638898426946</v>
      </c>
      <c r="C19466">
        <f t="shared" si="947"/>
        <v>15.270196313604936</v>
      </c>
      <c r="D19466">
        <f t="shared" si="946"/>
        <v>6.1462073396361703</v>
      </c>
    </row>
    <row r="19467" spans="1:4" x14ac:dyDescent="0.25">
      <c r="A19467">
        <v>5.8614318706697457</v>
      </c>
      <c r="B19467">
        <v>0.2371638898426946</v>
      </c>
      <c r="C19467">
        <f t="shared" si="947"/>
        <v>15.270936673533649</v>
      </c>
      <c r="D19467">
        <f t="shared" si="946"/>
        <v>6.145927674997365</v>
      </c>
    </row>
    <row r="19468" spans="1:4" x14ac:dyDescent="0.25">
      <c r="A19468">
        <v>5.8608545034642034</v>
      </c>
      <c r="B19468">
        <v>0.2371638898426946</v>
      </c>
      <c r="C19468">
        <f t="shared" si="947"/>
        <v>15.271677127304748</v>
      </c>
      <c r="D19468">
        <f t="shared" si="946"/>
        <v>6.1456480003646723</v>
      </c>
    </row>
    <row r="19469" spans="1:4" x14ac:dyDescent="0.25">
      <c r="A19469">
        <v>5.8608545034642034</v>
      </c>
      <c r="B19469">
        <v>0.2371638898426946</v>
      </c>
      <c r="C19469">
        <f t="shared" si="947"/>
        <v>15.271677127304748</v>
      </c>
      <c r="D19469">
        <f t="shared" si="946"/>
        <v>6.1456480003646723</v>
      </c>
    </row>
    <row r="19470" spans="1:4" x14ac:dyDescent="0.25">
      <c r="A19470">
        <v>5.8596997690531172</v>
      </c>
      <c r="B19470">
        <v>0.2371638898426946</v>
      </c>
      <c r="C19470">
        <f t="shared" si="947"/>
        <v>15.27315831645709</v>
      </c>
      <c r="D19470">
        <f t="shared" si="946"/>
        <v>6.1450886211111033</v>
      </c>
    </row>
    <row r="19471" spans="1:4" x14ac:dyDescent="0.25">
      <c r="A19471">
        <v>5.8568129330254042</v>
      </c>
      <c r="B19471">
        <v>0.2371638898426946</v>
      </c>
      <c r="C19471">
        <f t="shared" si="947"/>
        <v>15.276862933031131</v>
      </c>
      <c r="D19471">
        <f t="shared" si="946"/>
        <v>6.1436899979704913</v>
      </c>
    </row>
    <row r="19472" spans="1:4" x14ac:dyDescent="0.25">
      <c r="A19472">
        <v>5.8562355658198619</v>
      </c>
      <c r="B19472">
        <v>0.2371638898426946</v>
      </c>
      <c r="C19472">
        <f t="shared" si="947"/>
        <v>15.277604138287899</v>
      </c>
      <c r="D19472">
        <f t="shared" si="946"/>
        <v>6.1434102433282387</v>
      </c>
    </row>
    <row r="19473" spans="1:4" x14ac:dyDescent="0.25">
      <c r="A19473">
        <v>5.8556581986143188</v>
      </c>
      <c r="B19473">
        <v>0.2371638898426946</v>
      </c>
      <c r="C19473">
        <f t="shared" si="947"/>
        <v>15.278345437573785</v>
      </c>
      <c r="D19473">
        <f t="shared" si="946"/>
        <v>6.1431304786774801</v>
      </c>
    </row>
    <row r="19474" spans="1:4" x14ac:dyDescent="0.25">
      <c r="A19474">
        <v>5.8550808314087757</v>
      </c>
      <c r="B19474">
        <v>0.2371638898426946</v>
      </c>
      <c r="C19474">
        <f t="shared" si="947"/>
        <v>15.279086830909549</v>
      </c>
      <c r="D19474">
        <f t="shared" si="946"/>
        <v>6.1428507040165945</v>
      </c>
    </row>
    <row r="19475" spans="1:4" x14ac:dyDescent="0.25">
      <c r="A19475">
        <v>5.853348729792148</v>
      </c>
      <c r="B19475">
        <v>0.2371638898426946</v>
      </c>
      <c r="C19475">
        <f t="shared" si="947"/>
        <v>15.281311575424001</v>
      </c>
      <c r="D19475">
        <f t="shared" si="946"/>
        <v>6.1420113199569304</v>
      </c>
    </row>
    <row r="19476" spans="1:4" x14ac:dyDescent="0.25">
      <c r="A19476">
        <v>5.853348729792148</v>
      </c>
      <c r="B19476">
        <v>0.2371638898426946</v>
      </c>
      <c r="C19476">
        <f t="shared" si="947"/>
        <v>15.281311575424001</v>
      </c>
      <c r="D19476">
        <f t="shared" si="946"/>
        <v>6.1420113199569304</v>
      </c>
    </row>
    <row r="19477" spans="1:4" x14ac:dyDescent="0.25">
      <c r="A19477">
        <v>5.853348729792148</v>
      </c>
      <c r="B19477">
        <v>0.2371638898426946</v>
      </c>
      <c r="C19477">
        <f t="shared" si="947"/>
        <v>15.281311575424001</v>
      </c>
      <c r="D19477">
        <f t="shared" si="946"/>
        <v>6.1420113199569304</v>
      </c>
    </row>
    <row r="19478" spans="1:4" x14ac:dyDescent="0.25">
      <c r="A19478">
        <v>5.853348729792148</v>
      </c>
      <c r="B19478">
        <v>0.2371638898426946</v>
      </c>
      <c r="C19478">
        <f t="shared" si="947"/>
        <v>15.281311575424001</v>
      </c>
      <c r="D19478">
        <f t="shared" si="946"/>
        <v>6.1420113199569304</v>
      </c>
    </row>
    <row r="19479" spans="1:4" x14ac:dyDescent="0.25">
      <c r="A19479">
        <v>5.8527713625866058</v>
      </c>
      <c r="B19479">
        <v>0.2371638898426946</v>
      </c>
      <c r="C19479">
        <f t="shared" si="947"/>
        <v>15.282053345167212</v>
      </c>
      <c r="D19479">
        <f t="shared" si="946"/>
        <v>6.1417315052392754</v>
      </c>
    </row>
    <row r="19480" spans="1:4" x14ac:dyDescent="0.25">
      <c r="A19480">
        <v>5.8521939953810618</v>
      </c>
      <c r="B19480">
        <v>0.2371638898426946</v>
      </c>
      <c r="C19480">
        <f t="shared" si="947"/>
        <v>15.282795209064274</v>
      </c>
      <c r="D19480">
        <f t="shared" si="946"/>
        <v>6.1414516805033692</v>
      </c>
    </row>
    <row r="19481" spans="1:4" x14ac:dyDescent="0.25">
      <c r="A19481">
        <v>5.8521939953810618</v>
      </c>
      <c r="B19481">
        <v>0.2371638898426946</v>
      </c>
      <c r="C19481">
        <f t="shared" si="947"/>
        <v>15.282795209064274</v>
      </c>
      <c r="D19481">
        <f t="shared" si="946"/>
        <v>6.1414516805033692</v>
      </c>
    </row>
    <row r="19482" spans="1:4" x14ac:dyDescent="0.25">
      <c r="A19482">
        <v>5.8510392609699773</v>
      </c>
      <c r="B19482">
        <v>0.2371638898426946</v>
      </c>
      <c r="C19482">
        <f t="shared" si="947"/>
        <v>15.284279219403272</v>
      </c>
      <c r="D19482">
        <f t="shared" si="946"/>
        <v>6.1408920009702728</v>
      </c>
    </row>
    <row r="19483" spans="1:4" x14ac:dyDescent="0.25">
      <c r="A19483">
        <v>5.8481524249422634</v>
      </c>
      <c r="B19483">
        <v>0.2371638898426946</v>
      </c>
      <c r="C19483">
        <f t="shared" si="947"/>
        <v>15.287990894401439</v>
      </c>
      <c r="D19483">
        <f t="shared" si="946"/>
        <v>6.1394926267040297</v>
      </c>
    </row>
    <row r="19484" spans="1:4" x14ac:dyDescent="0.25">
      <c r="A19484">
        <v>5.8475750577367203</v>
      </c>
      <c r="B19484">
        <v>0.2371638898426946</v>
      </c>
      <c r="C19484">
        <f t="shared" si="947"/>
        <v>15.288733512279391</v>
      </c>
      <c r="D19484">
        <f t="shared" si="946"/>
        <v>6.1392127217634318</v>
      </c>
    </row>
    <row r="19485" spans="1:4" x14ac:dyDescent="0.25">
      <c r="A19485">
        <v>5.8452655889145504</v>
      </c>
      <c r="B19485">
        <v>0.2371638898426946</v>
      </c>
      <c r="C19485">
        <f t="shared" si="947"/>
        <v>15.291704927414573</v>
      </c>
      <c r="D19485">
        <f t="shared" si="946"/>
        <v>6.1380930016555117</v>
      </c>
    </row>
    <row r="19486" spans="1:4" x14ac:dyDescent="0.25">
      <c r="A19486">
        <v>5.8452655889145504</v>
      </c>
      <c r="B19486">
        <v>0.2371638898426946</v>
      </c>
      <c r="C19486">
        <f t="shared" si="947"/>
        <v>15.291704927414573</v>
      </c>
      <c r="D19486">
        <f t="shared" si="946"/>
        <v>6.1380930016555117</v>
      </c>
    </row>
    <row r="19487" spans="1:4" x14ac:dyDescent="0.25">
      <c r="A19487">
        <v>5.8452655889145504</v>
      </c>
      <c r="B19487">
        <v>0.22718461244846061</v>
      </c>
      <c r="C19487">
        <f t="shared" si="947"/>
        <v>15.291704927414573</v>
      </c>
      <c r="D19487">
        <f t="shared" si="946"/>
        <v>6.1380930016555117</v>
      </c>
    </row>
    <row r="19488" spans="1:4" x14ac:dyDescent="0.25">
      <c r="A19488">
        <v>5.8452655889145504</v>
      </c>
      <c r="B19488">
        <v>0.22718461244846061</v>
      </c>
      <c r="C19488">
        <f t="shared" si="947"/>
        <v>15.291704927414573</v>
      </c>
      <c r="D19488">
        <f t="shared" si="946"/>
        <v>6.1380930016555117</v>
      </c>
    </row>
    <row r="19489" spans="1:4" x14ac:dyDescent="0.25">
      <c r="A19489">
        <v>5.8435334872979219</v>
      </c>
      <c r="B19489">
        <v>0.22718461244846061</v>
      </c>
      <c r="C19489">
        <f t="shared" si="947"/>
        <v>15.293934480155377</v>
      </c>
      <c r="D19489">
        <f t="shared" si="946"/>
        <v>6.1372531061660682</v>
      </c>
    </row>
    <row r="19490" spans="1:4" x14ac:dyDescent="0.25">
      <c r="A19490">
        <v>5.8429561200923787</v>
      </c>
      <c r="B19490">
        <v>0.22718461244846061</v>
      </c>
      <c r="C19490">
        <f t="shared" si="947"/>
        <v>15.294677853349889</v>
      </c>
      <c r="D19490">
        <f t="shared" si="946"/>
        <v>6.1369731209163998</v>
      </c>
    </row>
    <row r="19491" spans="1:4" x14ac:dyDescent="0.25">
      <c r="A19491">
        <v>5.8429561200923787</v>
      </c>
      <c r="B19491">
        <v>0.22718461244846061</v>
      </c>
      <c r="C19491">
        <f t="shared" si="947"/>
        <v>15.294677853349889</v>
      </c>
      <c r="D19491">
        <f t="shared" si="946"/>
        <v>6.1369731209163998</v>
      </c>
    </row>
    <row r="19492" spans="1:4" x14ac:dyDescent="0.25">
      <c r="A19492">
        <v>5.8418013856812934</v>
      </c>
      <c r="B19492">
        <v>0.22718461244846061</v>
      </c>
      <c r="C19492">
        <f t="shared" si="947"/>
        <v>15.296164883285792</v>
      </c>
      <c r="D19492">
        <f t="shared" si="946"/>
        <v>6.1364131202774761</v>
      </c>
    </row>
    <row r="19493" spans="1:4" x14ac:dyDescent="0.25">
      <c r="A19493">
        <v>5.8394919168591226</v>
      </c>
      <c r="B19493">
        <v>0.22718461244846061</v>
      </c>
      <c r="C19493">
        <f t="shared" si="947"/>
        <v>15.299140077931419</v>
      </c>
      <c r="D19493">
        <f t="shared" si="946"/>
        <v>6.1352929983954922</v>
      </c>
    </row>
    <row r="19494" spans="1:4" x14ac:dyDescent="0.25">
      <c r="A19494">
        <v>5.8389145496535795</v>
      </c>
      <c r="B19494">
        <v>0.22718461244846061</v>
      </c>
      <c r="C19494">
        <f t="shared" si="947"/>
        <v>15.299884113126245</v>
      </c>
      <c r="D19494">
        <f t="shared" si="946"/>
        <v>6.1350129427895936</v>
      </c>
    </row>
    <row r="19495" spans="1:4" x14ac:dyDescent="0.25">
      <c r="A19495">
        <v>5.8389145496535795</v>
      </c>
      <c r="B19495">
        <v>0.22718461244846061</v>
      </c>
      <c r="C19495">
        <f t="shared" si="947"/>
        <v>15.299884113126245</v>
      </c>
      <c r="D19495">
        <f t="shared" si="946"/>
        <v>6.1350129427895936</v>
      </c>
    </row>
    <row r="19496" spans="1:4" x14ac:dyDescent="0.25">
      <c r="A19496">
        <v>5.8383371824480372</v>
      </c>
      <c r="B19496">
        <v>0.22718461244846061</v>
      </c>
      <c r="C19496">
        <f t="shared" si="947"/>
        <v>15.300628242976382</v>
      </c>
      <c r="D19496">
        <f t="shared" si="946"/>
        <v>6.1347328771262557</v>
      </c>
    </row>
    <row r="19497" spans="1:4" x14ac:dyDescent="0.25">
      <c r="A19497">
        <v>5.8383371824480372</v>
      </c>
      <c r="B19497">
        <v>0.22718461244846061</v>
      </c>
      <c r="C19497">
        <f t="shared" si="947"/>
        <v>15.300628242976382</v>
      </c>
      <c r="D19497">
        <f t="shared" si="946"/>
        <v>6.1347328771262557</v>
      </c>
    </row>
    <row r="19498" spans="1:4" x14ac:dyDescent="0.25">
      <c r="A19498">
        <v>5.8360277136258665</v>
      </c>
      <c r="B19498">
        <v>0.22718461244846061</v>
      </c>
      <c r="C19498">
        <f t="shared" si="947"/>
        <v>15.303605709349515</v>
      </c>
      <c r="D19498">
        <f t="shared" ref="D19498:D19561" si="948">(1/(1+C19498))*100</f>
        <v>6.1336125138657946</v>
      </c>
    </row>
    <row r="19499" spans="1:4" x14ac:dyDescent="0.25">
      <c r="A19499">
        <v>5.8360277136258665</v>
      </c>
      <c r="B19499">
        <v>0.22718461244846061</v>
      </c>
      <c r="C19499">
        <f t="shared" si="947"/>
        <v>15.303605709349515</v>
      </c>
      <c r="D19499">
        <f t="shared" si="948"/>
        <v>6.1336125138657946</v>
      </c>
    </row>
    <row r="19500" spans="1:4" x14ac:dyDescent="0.25">
      <c r="A19500">
        <v>5.8348729792147802</v>
      </c>
      <c r="B19500">
        <v>0.22718461244846061</v>
      </c>
      <c r="C19500">
        <f t="shared" si="947"/>
        <v>15.30509501101359</v>
      </c>
      <c r="D19500">
        <f t="shared" si="948"/>
        <v>6.133052271848344</v>
      </c>
    </row>
    <row r="19501" spans="1:4" x14ac:dyDescent="0.25">
      <c r="A19501">
        <v>5.834295612009238</v>
      </c>
      <c r="B19501">
        <v>0.22718461244846061</v>
      </c>
      <c r="C19501">
        <f t="shared" si="947"/>
        <v>15.305839804038518</v>
      </c>
      <c r="D19501">
        <f t="shared" si="948"/>
        <v>6.1327721357370795</v>
      </c>
    </row>
    <row r="19502" spans="1:4" x14ac:dyDescent="0.25">
      <c r="A19502">
        <v>5.8325635103926103</v>
      </c>
      <c r="B19502">
        <v>0.22718461244846061</v>
      </c>
      <c r="C19502">
        <f t="shared" si="947"/>
        <v>15.308074752137246</v>
      </c>
      <c r="D19502">
        <f t="shared" si="948"/>
        <v>6.1319316669734159</v>
      </c>
    </row>
    <row r="19503" spans="1:4" x14ac:dyDescent="0.25">
      <c r="A19503">
        <v>5.8325635103926103</v>
      </c>
      <c r="B19503">
        <v>0.22718461244846061</v>
      </c>
      <c r="C19503">
        <f t="shared" si="947"/>
        <v>15.308074752137246</v>
      </c>
      <c r="D19503">
        <f t="shared" si="948"/>
        <v>6.1319316669734159</v>
      </c>
    </row>
    <row r="19504" spans="1:4" x14ac:dyDescent="0.25">
      <c r="A19504">
        <v>5.8314087759815241</v>
      </c>
      <c r="B19504">
        <v>0.22718461244846061</v>
      </c>
      <c r="C19504">
        <f t="shared" si="947"/>
        <v>15.309565191933354</v>
      </c>
      <c r="D19504">
        <f t="shared" si="948"/>
        <v>6.1313713040896767</v>
      </c>
    </row>
    <row r="19505" spans="1:4" x14ac:dyDescent="0.25">
      <c r="A19505">
        <v>5.8302540415704396</v>
      </c>
      <c r="B19505">
        <v>0.22718461244846061</v>
      </c>
      <c r="C19505">
        <f t="shared" si="947"/>
        <v>15.311056011443529</v>
      </c>
      <c r="D19505">
        <f t="shared" si="948"/>
        <v>6.1308109008908973</v>
      </c>
    </row>
    <row r="19506" spans="1:4" x14ac:dyDescent="0.25">
      <c r="A19506">
        <v>5.8302540415704396</v>
      </c>
      <c r="B19506">
        <v>0.22718461244846061</v>
      </c>
      <c r="C19506">
        <f t="shared" si="947"/>
        <v>15.311056011443529</v>
      </c>
      <c r="D19506">
        <f t="shared" si="948"/>
        <v>6.1308109008908973</v>
      </c>
    </row>
    <row r="19507" spans="1:4" x14ac:dyDescent="0.25">
      <c r="A19507">
        <v>5.8296766743648956</v>
      </c>
      <c r="B19507">
        <v>0.22718461244846061</v>
      </c>
      <c r="C19507">
        <f t="shared" si="947"/>
        <v>15.311801563644055</v>
      </c>
      <c r="D19507">
        <f t="shared" si="948"/>
        <v>6.1305306841692611</v>
      </c>
    </row>
    <row r="19508" spans="1:4" x14ac:dyDescent="0.25">
      <c r="A19508">
        <v>5.8290993071593533</v>
      </c>
      <c r="B19508">
        <v>0.22718461244846061</v>
      </c>
      <c r="C19508">
        <f t="shared" si="947"/>
        <v>15.312547210836289</v>
      </c>
      <c r="D19508">
        <f t="shared" si="948"/>
        <v>6.1302504573639389</v>
      </c>
    </row>
    <row r="19509" spans="1:4" x14ac:dyDescent="0.25">
      <c r="A19509">
        <v>5.8267898383371826</v>
      </c>
      <c r="B19509">
        <v>0.22718461244846061</v>
      </c>
      <c r="C19509">
        <f t="shared" si="947"/>
        <v>15.315530749944283</v>
      </c>
      <c r="D19509">
        <f t="shared" si="948"/>
        <v>6.1291294492728339</v>
      </c>
    </row>
    <row r="19510" spans="1:4" x14ac:dyDescent="0.25">
      <c r="A19510">
        <v>5.8250577367205549</v>
      </c>
      <c r="B19510">
        <v>0.22718461244846061</v>
      </c>
      <c r="C19510">
        <f t="shared" si="947"/>
        <v>15.317769402722142</v>
      </c>
      <c r="D19510">
        <f t="shared" si="948"/>
        <v>6.1282885872451374</v>
      </c>
    </row>
    <row r="19511" spans="1:4" x14ac:dyDescent="0.25">
      <c r="A19511">
        <v>5.8250577367205549</v>
      </c>
      <c r="B19511">
        <v>0.22718461244846061</v>
      </c>
      <c r="C19511">
        <f t="shared" si="947"/>
        <v>15.317769402722142</v>
      </c>
      <c r="D19511">
        <f t="shared" si="948"/>
        <v>6.1282885872451374</v>
      </c>
    </row>
    <row r="19512" spans="1:4" x14ac:dyDescent="0.25">
      <c r="A19512">
        <v>5.8233256351039264</v>
      </c>
      <c r="B19512">
        <v>0.22718461244846061</v>
      </c>
      <c r="C19512">
        <f t="shared" si="947"/>
        <v>15.320008911945271</v>
      </c>
      <c r="D19512">
        <f t="shared" si="948"/>
        <v>6.127447634345712</v>
      </c>
    </row>
    <row r="19513" spans="1:4" x14ac:dyDescent="0.25">
      <c r="A19513">
        <v>5.8227482678983842</v>
      </c>
      <c r="B19513">
        <v>0.22718461244846061</v>
      </c>
      <c r="C19513">
        <f t="shared" si="947"/>
        <v>15.320755605439469</v>
      </c>
      <c r="D19513">
        <f t="shared" si="948"/>
        <v>6.127167296511165</v>
      </c>
    </row>
    <row r="19514" spans="1:4" x14ac:dyDescent="0.25">
      <c r="A19514">
        <v>5.8227482678983842</v>
      </c>
      <c r="B19514">
        <v>0.22718461244846061</v>
      </c>
      <c r="C19514">
        <f t="shared" si="947"/>
        <v>15.320755605439469</v>
      </c>
      <c r="D19514">
        <f t="shared" si="948"/>
        <v>6.127167296511165</v>
      </c>
    </row>
    <row r="19515" spans="1:4" x14ac:dyDescent="0.25">
      <c r="A19515">
        <v>5.8227482678983842</v>
      </c>
      <c r="B19515">
        <v>0.22718461244846061</v>
      </c>
      <c r="C19515">
        <f t="shared" si="947"/>
        <v>15.320755605439469</v>
      </c>
      <c r="D19515">
        <f t="shared" si="948"/>
        <v>6.127167296511165</v>
      </c>
    </row>
    <row r="19516" spans="1:4" x14ac:dyDescent="0.25">
      <c r="A19516">
        <v>5.8221709006928402</v>
      </c>
      <c r="B19516">
        <v>0.22718461244846061</v>
      </c>
      <c r="C19516">
        <f t="shared" si="947"/>
        <v>15.32150239417885</v>
      </c>
      <c r="D19516">
        <f t="shared" si="948"/>
        <v>6.1268869485731612</v>
      </c>
    </row>
    <row r="19517" spans="1:4" x14ac:dyDescent="0.25">
      <c r="A19517">
        <v>5.8210161662817557</v>
      </c>
      <c r="B19517">
        <v>0.22718461244846061</v>
      </c>
      <c r="C19517">
        <f t="shared" si="947"/>
        <v>15.322996257477772</v>
      </c>
      <c r="D19517">
        <f t="shared" si="948"/>
        <v>6.1263262223802037</v>
      </c>
    </row>
    <row r="19518" spans="1:4" x14ac:dyDescent="0.25">
      <c r="A19518">
        <v>5.8204387990762125</v>
      </c>
      <c r="B19518">
        <v>0.22718461244846061</v>
      </c>
      <c r="C19518">
        <f t="shared" si="947"/>
        <v>15.323743332079669</v>
      </c>
      <c r="D19518">
        <f t="shared" si="948"/>
        <v>6.126045844121947</v>
      </c>
    </row>
    <row r="19519" spans="1:4" x14ac:dyDescent="0.25">
      <c r="A19519">
        <v>5.8198614318706694</v>
      </c>
      <c r="B19519">
        <v>0.22718461244846061</v>
      </c>
      <c r="C19519">
        <f t="shared" si="947"/>
        <v>15.324490502011439</v>
      </c>
      <c r="D19519">
        <f t="shared" si="948"/>
        <v>6.1257654557536352</v>
      </c>
    </row>
    <row r="19520" spans="1:4" x14ac:dyDescent="0.25">
      <c r="A19520">
        <v>5.8181293302540418</v>
      </c>
      <c r="B19520">
        <v>0.22718461244846061</v>
      </c>
      <c r="C19520">
        <f t="shared" si="947"/>
        <v>15.326732583997918</v>
      </c>
      <c r="D19520">
        <f t="shared" si="948"/>
        <v>6.1249242299718656</v>
      </c>
    </row>
    <row r="19521" spans="1:4" x14ac:dyDescent="0.25">
      <c r="A19521">
        <v>5.8181293302540418</v>
      </c>
      <c r="B19521">
        <v>0.22718461244846061</v>
      </c>
      <c r="C19521">
        <f t="shared" si="947"/>
        <v>15.326732583997918</v>
      </c>
      <c r="D19521">
        <f t="shared" si="948"/>
        <v>6.1249242299718656</v>
      </c>
    </row>
    <row r="19522" spans="1:4" x14ac:dyDescent="0.25">
      <c r="A19522">
        <v>5.8175519630484995</v>
      </c>
      <c r="B19522">
        <v>0.22718461244846061</v>
      </c>
      <c r="C19522">
        <f t="shared" ref="C19522:C19585" si="949">(LN($I$2/A19522)/(LN($I$2/$I$3)))^$I$4</f>
        <v>15.327480135461151</v>
      </c>
      <c r="D19522">
        <f t="shared" si="948"/>
        <v>6.1246438011468207</v>
      </c>
    </row>
    <row r="19523" spans="1:4" x14ac:dyDescent="0.25">
      <c r="A19523">
        <v>5.8175519630484995</v>
      </c>
      <c r="B19523">
        <v>0.22718461244846061</v>
      </c>
      <c r="C19523">
        <f t="shared" si="949"/>
        <v>15.327480135461151</v>
      </c>
      <c r="D19523">
        <f t="shared" si="948"/>
        <v>6.1246438011468207</v>
      </c>
    </row>
    <row r="19524" spans="1:4" x14ac:dyDescent="0.25">
      <c r="A19524">
        <v>5.8163972286374133</v>
      </c>
      <c r="B19524">
        <v>0.22718461244846061</v>
      </c>
      <c r="C19524">
        <f t="shared" si="949"/>
        <v>15.328975524716531</v>
      </c>
      <c r="D19524">
        <f t="shared" si="948"/>
        <v>6.1240829131401355</v>
      </c>
    </row>
    <row r="19525" spans="1:4" x14ac:dyDescent="0.25">
      <c r="A19525">
        <v>5.815819861431871</v>
      </c>
      <c r="B19525">
        <v>0.22718461244846061</v>
      </c>
      <c r="C19525">
        <f t="shared" si="949"/>
        <v>15.329723362551137</v>
      </c>
      <c r="D19525">
        <f t="shared" si="948"/>
        <v>6.1238024539551876</v>
      </c>
    </row>
    <row r="19526" spans="1:4" x14ac:dyDescent="0.25">
      <c r="A19526">
        <v>5.815819861431871</v>
      </c>
      <c r="B19526">
        <v>0.22718461244846061</v>
      </c>
      <c r="C19526">
        <f t="shared" si="949"/>
        <v>15.329723362551137</v>
      </c>
      <c r="D19526">
        <f t="shared" si="948"/>
        <v>6.1238024539551876</v>
      </c>
    </row>
    <row r="19527" spans="1:4" x14ac:dyDescent="0.25">
      <c r="A19527">
        <v>5.8152424942263279</v>
      </c>
      <c r="B19527">
        <v>0.22718461244846061</v>
      </c>
      <c r="C19527">
        <f t="shared" si="949"/>
        <v>15.330471295885319</v>
      </c>
      <c r="D19527">
        <f t="shared" si="948"/>
        <v>6.1235219846469677</v>
      </c>
    </row>
    <row r="19528" spans="1:4" x14ac:dyDescent="0.25">
      <c r="A19528">
        <v>5.8140877598152425</v>
      </c>
      <c r="B19528">
        <v>0.22718461244846061</v>
      </c>
      <c r="C19528">
        <f t="shared" si="949"/>
        <v>15.331967449137483</v>
      </c>
      <c r="D19528">
        <f t="shared" si="948"/>
        <v>6.1229610156540666</v>
      </c>
    </row>
    <row r="19529" spans="1:4" x14ac:dyDescent="0.25">
      <c r="A19529">
        <v>5.8135103926097003</v>
      </c>
      <c r="B19529">
        <v>0.21720533505422662</v>
      </c>
      <c r="C19529">
        <f t="shared" si="949"/>
        <v>15.332715669097956</v>
      </c>
      <c r="D19529">
        <f t="shared" si="948"/>
        <v>6.1226805159660822</v>
      </c>
    </row>
    <row r="19530" spans="1:4" x14ac:dyDescent="0.25">
      <c r="A19530">
        <v>5.8135103926097003</v>
      </c>
      <c r="B19530">
        <v>0.21720533505422662</v>
      </c>
      <c r="C19530">
        <f t="shared" si="949"/>
        <v>15.332715669097956</v>
      </c>
      <c r="D19530">
        <f t="shared" si="948"/>
        <v>6.1226805159660822</v>
      </c>
    </row>
    <row r="19531" spans="1:4" x14ac:dyDescent="0.25">
      <c r="A19531">
        <v>5.8129330254041571</v>
      </c>
      <c r="B19531">
        <v>0.21720533505422662</v>
      </c>
      <c r="C19531">
        <f t="shared" si="949"/>
        <v>15.333463984643041</v>
      </c>
      <c r="D19531">
        <f t="shared" si="948"/>
        <v>6.1224000061482036</v>
      </c>
    </row>
    <row r="19532" spans="1:4" x14ac:dyDescent="0.25">
      <c r="A19532">
        <v>5.8129330254041571</v>
      </c>
      <c r="B19532">
        <v>0.21720533505422662</v>
      </c>
      <c r="C19532">
        <f t="shared" si="949"/>
        <v>15.333463984643041</v>
      </c>
      <c r="D19532">
        <f t="shared" si="948"/>
        <v>6.1224000061482036</v>
      </c>
    </row>
    <row r="19533" spans="1:4" x14ac:dyDescent="0.25">
      <c r="A19533">
        <v>5.8129330254041571</v>
      </c>
      <c r="B19533">
        <v>0.21720533505422662</v>
      </c>
      <c r="C19533">
        <f t="shared" si="949"/>
        <v>15.333463984643041</v>
      </c>
      <c r="D19533">
        <f t="shared" si="948"/>
        <v>6.1224000061482036</v>
      </c>
    </row>
    <row r="19534" spans="1:4" x14ac:dyDescent="0.25">
      <c r="A19534">
        <v>5.8129330254041571</v>
      </c>
      <c r="B19534">
        <v>0.21720533505422662</v>
      </c>
      <c r="C19534">
        <f t="shared" si="949"/>
        <v>15.333463984643041</v>
      </c>
      <c r="D19534">
        <f t="shared" si="948"/>
        <v>6.1224000061482036</v>
      </c>
    </row>
    <row r="19535" spans="1:4" x14ac:dyDescent="0.25">
      <c r="A19535">
        <v>5.8112009237875286</v>
      </c>
      <c r="B19535">
        <v>0.21720533505422662</v>
      </c>
      <c r="C19535">
        <f t="shared" si="949"/>
        <v>15.335709504998777</v>
      </c>
      <c r="D19535">
        <f t="shared" si="948"/>
        <v>6.1215584158986003</v>
      </c>
    </row>
    <row r="19536" spans="1:4" x14ac:dyDescent="0.25">
      <c r="A19536">
        <v>5.8106235565819864</v>
      </c>
      <c r="B19536">
        <v>0.21720533505422662</v>
      </c>
      <c r="C19536">
        <f t="shared" si="949"/>
        <v>15.33645820309512</v>
      </c>
      <c r="D19536">
        <f t="shared" si="948"/>
        <v>6.1212778655445588</v>
      </c>
    </row>
    <row r="19537" spans="1:4" x14ac:dyDescent="0.25">
      <c r="A19537">
        <v>5.8094688221709001</v>
      </c>
      <c r="B19537">
        <v>0.21720533505422662</v>
      </c>
      <c r="C19537">
        <f t="shared" si="949"/>
        <v>15.337955886382286</v>
      </c>
      <c r="D19537">
        <f t="shared" si="948"/>
        <v>6.1207167344202569</v>
      </c>
    </row>
    <row r="19538" spans="1:4" x14ac:dyDescent="0.25">
      <c r="A19538">
        <v>5.8083140877598156</v>
      </c>
      <c r="B19538">
        <v>0.21720533505422662</v>
      </c>
      <c r="C19538">
        <f t="shared" si="949"/>
        <v>15.339453952604146</v>
      </c>
      <c r="D19538">
        <f t="shared" si="948"/>
        <v>6.1201555627299422</v>
      </c>
    </row>
    <row r="19539" spans="1:4" x14ac:dyDescent="0.25">
      <c r="A19539">
        <v>5.806004618937644</v>
      </c>
      <c r="B19539">
        <v>0.21720533505422662</v>
      </c>
      <c r="C19539">
        <f t="shared" si="949"/>
        <v>15.342451234534405</v>
      </c>
      <c r="D19539">
        <f t="shared" si="948"/>
        <v>6.1190330975981642</v>
      </c>
    </row>
    <row r="19540" spans="1:4" x14ac:dyDescent="0.25">
      <c r="A19540">
        <v>5.8054272517321017</v>
      </c>
      <c r="B19540">
        <v>0.21720533505422662</v>
      </c>
      <c r="C19540">
        <f t="shared" si="949"/>
        <v>15.343200794617832</v>
      </c>
      <c r="D19540">
        <f t="shared" si="948"/>
        <v>6.118752455940708</v>
      </c>
    </row>
    <row r="19541" spans="1:4" x14ac:dyDescent="0.25">
      <c r="A19541">
        <v>5.8048498845265595</v>
      </c>
      <c r="B19541">
        <v>0.21720533505422662</v>
      </c>
      <c r="C19541">
        <f t="shared" si="949"/>
        <v>15.34395045058433</v>
      </c>
      <c r="D19541">
        <f t="shared" si="948"/>
        <v>6.1184718041301203</v>
      </c>
    </row>
    <row r="19542" spans="1:4" x14ac:dyDescent="0.25">
      <c r="A19542">
        <v>5.8042725173210163</v>
      </c>
      <c r="B19542">
        <v>0.21720533505422662</v>
      </c>
      <c r="C19542">
        <f t="shared" si="949"/>
        <v>15.344700202455243</v>
      </c>
      <c r="D19542">
        <f t="shared" si="948"/>
        <v>6.1181911421647461</v>
      </c>
    </row>
    <row r="19543" spans="1:4" x14ac:dyDescent="0.25">
      <c r="A19543">
        <v>5.8013856812933025</v>
      </c>
      <c r="B19543">
        <v>0.21720533505422662</v>
      </c>
      <c r="C19543">
        <f t="shared" si="949"/>
        <v>15.348450401124655</v>
      </c>
      <c r="D19543">
        <f t="shared" si="948"/>
        <v>6.1167876799577723</v>
      </c>
    </row>
    <row r="19544" spans="1:4" x14ac:dyDescent="0.25">
      <c r="A19544">
        <v>5.8013856812933025</v>
      </c>
      <c r="B19544">
        <v>0.21720533505422662</v>
      </c>
      <c r="C19544">
        <f t="shared" si="949"/>
        <v>15.348450401124655</v>
      </c>
      <c r="D19544">
        <f t="shared" si="948"/>
        <v>6.1167876799577723</v>
      </c>
    </row>
    <row r="19545" spans="1:4" x14ac:dyDescent="0.25">
      <c r="A19545">
        <v>5.8008083140877602</v>
      </c>
      <c r="B19545">
        <v>0.21720533505422662</v>
      </c>
      <c r="C19545">
        <f t="shared" si="949"/>
        <v>15.34920072887126</v>
      </c>
      <c r="D19545">
        <f t="shared" si="948"/>
        <v>6.1165069570287152</v>
      </c>
    </row>
    <row r="19546" spans="1:4" x14ac:dyDescent="0.25">
      <c r="A19546">
        <v>5.7979214780600463</v>
      </c>
      <c r="B19546">
        <v>0.21720533505422662</v>
      </c>
      <c r="C19546">
        <f t="shared" si="949"/>
        <v>15.352953808845927</v>
      </c>
      <c r="D19546">
        <f t="shared" si="948"/>
        <v>6.1151031898534596</v>
      </c>
    </row>
    <row r="19547" spans="1:4" x14ac:dyDescent="0.25">
      <c r="A19547">
        <v>5.7979214780600463</v>
      </c>
      <c r="B19547">
        <v>0.21720533505422662</v>
      </c>
      <c r="C19547">
        <f t="shared" si="949"/>
        <v>15.352953808845927</v>
      </c>
      <c r="D19547">
        <f t="shared" si="948"/>
        <v>6.1151031898534596</v>
      </c>
    </row>
    <row r="19548" spans="1:4" x14ac:dyDescent="0.25">
      <c r="A19548">
        <v>5.7973441108545041</v>
      </c>
      <c r="B19548">
        <v>0.21720533505422662</v>
      </c>
      <c r="C19548">
        <f t="shared" si="949"/>
        <v>15.353704713239235</v>
      </c>
      <c r="D19548">
        <f t="shared" si="948"/>
        <v>6.1148224059007514</v>
      </c>
    </row>
    <row r="19549" spans="1:4" x14ac:dyDescent="0.25">
      <c r="A19549">
        <v>5.7973441108545041</v>
      </c>
      <c r="B19549">
        <v>0.21720533505422662</v>
      </c>
      <c r="C19549">
        <f t="shared" si="949"/>
        <v>15.353704713239235</v>
      </c>
      <c r="D19549">
        <f t="shared" si="948"/>
        <v>6.1148224059007514</v>
      </c>
    </row>
    <row r="19550" spans="1:4" x14ac:dyDescent="0.25">
      <c r="A19550">
        <v>5.7967667436489601</v>
      </c>
      <c r="B19550">
        <v>0.21720533505422662</v>
      </c>
      <c r="C19550">
        <f t="shared" si="949"/>
        <v>15.354455713815389</v>
      </c>
      <c r="D19550">
        <f t="shared" si="948"/>
        <v>6.1145416117715987</v>
      </c>
    </row>
    <row r="19551" spans="1:4" x14ac:dyDescent="0.25">
      <c r="A19551">
        <v>5.7961893764434178</v>
      </c>
      <c r="B19551">
        <v>0.21720533505422662</v>
      </c>
      <c r="C19551">
        <f t="shared" si="949"/>
        <v>15.355206810595853</v>
      </c>
      <c r="D19551">
        <f t="shared" si="948"/>
        <v>6.1142608074643352</v>
      </c>
    </row>
    <row r="19552" spans="1:4" x14ac:dyDescent="0.25">
      <c r="A19552">
        <v>5.7956120092378756</v>
      </c>
      <c r="B19552">
        <v>0.21720533505422662</v>
      </c>
      <c r="C19552">
        <f t="shared" si="949"/>
        <v>15.355958003602098</v>
      </c>
      <c r="D19552">
        <f t="shared" si="948"/>
        <v>6.1139799929772902</v>
      </c>
    </row>
    <row r="19553" spans="1:4" x14ac:dyDescent="0.25">
      <c r="A19553">
        <v>5.7950346420323333</v>
      </c>
      <c r="B19553">
        <v>0.21720533505422662</v>
      </c>
      <c r="C19553">
        <f t="shared" si="949"/>
        <v>15.356709292855594</v>
      </c>
      <c r="D19553">
        <f t="shared" si="948"/>
        <v>6.1136991683087958</v>
      </c>
    </row>
    <row r="19554" spans="1:4" x14ac:dyDescent="0.25">
      <c r="A19554">
        <v>5.7950346420323333</v>
      </c>
      <c r="B19554">
        <v>0.21720533505422662</v>
      </c>
      <c r="C19554">
        <f t="shared" si="949"/>
        <v>15.356709292855594</v>
      </c>
      <c r="D19554">
        <f t="shared" si="948"/>
        <v>6.1136991683087958</v>
      </c>
    </row>
    <row r="19555" spans="1:4" x14ac:dyDescent="0.25">
      <c r="A19555">
        <v>5.7944572748267893</v>
      </c>
      <c r="B19555">
        <v>0.21720533505422662</v>
      </c>
      <c r="C19555">
        <f t="shared" si="949"/>
        <v>15.357460678377842</v>
      </c>
      <c r="D19555">
        <f t="shared" si="948"/>
        <v>6.1134183334571794</v>
      </c>
    </row>
    <row r="19556" spans="1:4" x14ac:dyDescent="0.25">
      <c r="A19556">
        <v>5.7933025404157048</v>
      </c>
      <c r="B19556">
        <v>0.21720533505422662</v>
      </c>
      <c r="C19556">
        <f t="shared" si="949"/>
        <v>15.358963738314564</v>
      </c>
      <c r="D19556">
        <f t="shared" si="948"/>
        <v>6.112856633197894</v>
      </c>
    </row>
    <row r="19557" spans="1:4" x14ac:dyDescent="0.25">
      <c r="A19557">
        <v>5.7933025404157048</v>
      </c>
      <c r="B19557">
        <v>0.21720533505422662</v>
      </c>
      <c r="C19557">
        <f t="shared" si="949"/>
        <v>15.358963738314564</v>
      </c>
      <c r="D19557">
        <f t="shared" si="948"/>
        <v>6.112856633197894</v>
      </c>
    </row>
    <row r="19558" spans="1:4" x14ac:dyDescent="0.25">
      <c r="A19558">
        <v>5.7927251732101617</v>
      </c>
      <c r="B19558">
        <v>0.21720533505422662</v>
      </c>
      <c r="C19558">
        <f t="shared" si="949"/>
        <v>15.359715412772024</v>
      </c>
      <c r="D19558">
        <f t="shared" si="948"/>
        <v>6.1125757677868906</v>
      </c>
    </row>
    <row r="19559" spans="1:4" x14ac:dyDescent="0.25">
      <c r="A19559">
        <v>5.7915704387990763</v>
      </c>
      <c r="B19559">
        <v>0.21720533505422662</v>
      </c>
      <c r="C19559">
        <f t="shared" si="949"/>
        <v>15.361219050772764</v>
      </c>
      <c r="D19559">
        <f t="shared" si="948"/>
        <v>6.1120140063937871</v>
      </c>
    </row>
    <row r="19560" spans="1:4" x14ac:dyDescent="0.25">
      <c r="A19560">
        <v>5.7909930715935332</v>
      </c>
      <c r="B19560">
        <v>0.21720533505422662</v>
      </c>
      <c r="C19560">
        <f t="shared" si="949"/>
        <v>15.361971014359062</v>
      </c>
      <c r="D19560">
        <f t="shared" si="948"/>
        <v>6.111733110408351</v>
      </c>
    </row>
    <row r="19561" spans="1:4" x14ac:dyDescent="0.25">
      <c r="A19561">
        <v>5.7886836027713624</v>
      </c>
      <c r="B19561">
        <v>0.21720533505422662</v>
      </c>
      <c r="C19561">
        <f t="shared" si="949"/>
        <v>15.364979833113091</v>
      </c>
      <c r="D19561">
        <f t="shared" si="948"/>
        <v>6.1106094245016322</v>
      </c>
    </row>
    <row r="19562" spans="1:4" x14ac:dyDescent="0.25">
      <c r="A19562">
        <v>5.7863741339491916</v>
      </c>
      <c r="B19562">
        <v>0.21720533505422662</v>
      </c>
      <c r="C19562">
        <f t="shared" si="949"/>
        <v>15.367990195955901</v>
      </c>
      <c r="D19562">
        <f t="shared" ref="D19562:D19592" si="950">(1/(1+C19562))*100</f>
        <v>6.1094855753706012</v>
      </c>
    </row>
    <row r="19563" spans="1:4" x14ac:dyDescent="0.25">
      <c r="A19563">
        <v>5.7857967667436494</v>
      </c>
      <c r="B19563">
        <v>0.21720533505422662</v>
      </c>
      <c r="C19563">
        <f t="shared" si="949"/>
        <v>15.368743028092286</v>
      </c>
      <c r="D19563">
        <f t="shared" si="950"/>
        <v>6.1092045875714751</v>
      </c>
    </row>
    <row r="19564" spans="1:4" x14ac:dyDescent="0.25">
      <c r="A19564">
        <v>5.7852193995381063</v>
      </c>
      <c r="B19564">
        <v>0.21720533505422662</v>
      </c>
      <c r="C19564">
        <f t="shared" si="949"/>
        <v>15.369495956842124</v>
      </c>
      <c r="D19564">
        <f t="shared" si="950"/>
        <v>6.1089235895624503</v>
      </c>
    </row>
    <row r="19565" spans="1:4" x14ac:dyDescent="0.25">
      <c r="A19565">
        <v>5.784642032332564</v>
      </c>
      <c r="B19565">
        <v>0.21720533505422662</v>
      </c>
      <c r="C19565">
        <f t="shared" si="949"/>
        <v>15.370248982227007</v>
      </c>
      <c r="D19565">
        <f t="shared" si="950"/>
        <v>6.1086425813418517</v>
      </c>
    </row>
    <row r="19566" spans="1:4" x14ac:dyDescent="0.25">
      <c r="A19566">
        <v>5.7817551963048492</v>
      </c>
      <c r="B19566">
        <v>0.21720533505422662</v>
      </c>
      <c r="C19566">
        <f t="shared" si="949"/>
        <v>15.374015559433898</v>
      </c>
      <c r="D19566">
        <f t="shared" si="950"/>
        <v>6.1072373870064469</v>
      </c>
    </row>
    <row r="19567" spans="1:4" x14ac:dyDescent="0.25">
      <c r="A19567">
        <v>5.7817551963048492</v>
      </c>
      <c r="B19567">
        <v>0.21720533505422662</v>
      </c>
      <c r="C19567">
        <f t="shared" si="949"/>
        <v>15.374015559433898</v>
      </c>
      <c r="D19567">
        <f t="shared" si="950"/>
        <v>6.1072373870064469</v>
      </c>
    </row>
    <row r="19568" spans="1:4" x14ac:dyDescent="0.25">
      <c r="A19568">
        <v>5.781177829099307</v>
      </c>
      <c r="B19568">
        <v>0.21720533505422662</v>
      </c>
      <c r="C19568">
        <f t="shared" si="949"/>
        <v>15.374769165083165</v>
      </c>
      <c r="D19568">
        <f t="shared" si="950"/>
        <v>6.1069563174811394</v>
      </c>
    </row>
    <row r="19569" spans="1:4" x14ac:dyDescent="0.25">
      <c r="A19569">
        <v>5.7806004618937648</v>
      </c>
      <c r="B19569">
        <v>0.20722605765999261</v>
      </c>
      <c r="C19569">
        <f t="shared" si="949"/>
        <v>15.375522867518917</v>
      </c>
      <c r="D19569">
        <f t="shared" si="950"/>
        <v>6.106675237732496</v>
      </c>
    </row>
    <row r="19570" spans="1:4" x14ac:dyDescent="0.25">
      <c r="A19570">
        <v>5.7800230946882216</v>
      </c>
      <c r="B19570">
        <v>0.20722605765999261</v>
      </c>
      <c r="C19570">
        <f t="shared" si="949"/>
        <v>15.376276666762807</v>
      </c>
      <c r="D19570">
        <f t="shared" si="950"/>
        <v>6.1063941477588379</v>
      </c>
    </row>
    <row r="19571" spans="1:4" x14ac:dyDescent="0.25">
      <c r="A19571">
        <v>5.7794457274826785</v>
      </c>
      <c r="B19571">
        <v>0.20722605765999261</v>
      </c>
      <c r="C19571">
        <f t="shared" si="949"/>
        <v>15.377030562836488</v>
      </c>
      <c r="D19571">
        <f t="shared" si="950"/>
        <v>6.1061130475584875</v>
      </c>
    </row>
    <row r="19572" spans="1:4" x14ac:dyDescent="0.25">
      <c r="A19572">
        <v>5.7794457274826785</v>
      </c>
      <c r="B19572">
        <v>0.20722605765999261</v>
      </c>
      <c r="C19572">
        <f t="shared" si="949"/>
        <v>15.377030562836488</v>
      </c>
      <c r="D19572">
        <f t="shared" si="950"/>
        <v>6.1061130475584875</v>
      </c>
    </row>
    <row r="19573" spans="1:4" x14ac:dyDescent="0.25">
      <c r="A19573">
        <v>5.7788683602771362</v>
      </c>
      <c r="B19573">
        <v>0.20722605765999261</v>
      </c>
      <c r="C19573">
        <f t="shared" si="949"/>
        <v>15.377784555761625</v>
      </c>
      <c r="D19573">
        <f t="shared" si="950"/>
        <v>6.1058319371297678</v>
      </c>
    </row>
    <row r="19574" spans="1:4" x14ac:dyDescent="0.25">
      <c r="A19574">
        <v>5.7788683602771362</v>
      </c>
      <c r="B19574">
        <v>0.20722605765999261</v>
      </c>
      <c r="C19574">
        <f t="shared" si="949"/>
        <v>15.377784555761625</v>
      </c>
      <c r="D19574">
        <f t="shared" si="950"/>
        <v>6.1058319371297678</v>
      </c>
    </row>
    <row r="19575" spans="1:4" x14ac:dyDescent="0.25">
      <c r="A19575">
        <v>5.7782909930715931</v>
      </c>
      <c r="B19575">
        <v>0.20722605765999261</v>
      </c>
      <c r="C19575">
        <f t="shared" si="949"/>
        <v>15.378538645559928</v>
      </c>
      <c r="D19575">
        <f t="shared" si="950"/>
        <v>6.1055508164709851</v>
      </c>
    </row>
    <row r="19576" spans="1:4" x14ac:dyDescent="0.25">
      <c r="A19576">
        <v>5.7777136258660509</v>
      </c>
      <c r="B19576">
        <v>0.20722605765999261</v>
      </c>
      <c r="C19576">
        <f t="shared" si="949"/>
        <v>15.379292832253068</v>
      </c>
      <c r="D19576">
        <f t="shared" si="950"/>
        <v>6.1052696855804616</v>
      </c>
    </row>
    <row r="19577" spans="1:4" x14ac:dyDescent="0.25">
      <c r="A19577">
        <v>5.7771362586605086</v>
      </c>
      <c r="B19577">
        <v>0.20722605765999261</v>
      </c>
      <c r="C19577">
        <f t="shared" si="949"/>
        <v>15.380047115862729</v>
      </c>
      <c r="D19577">
        <f t="shared" si="950"/>
        <v>6.1049885444565177</v>
      </c>
    </row>
    <row r="19578" spans="1:4" x14ac:dyDescent="0.25">
      <c r="A19578">
        <v>5.7765588914549655</v>
      </c>
      <c r="B19578">
        <v>0.20722605765999261</v>
      </c>
      <c r="C19578">
        <f t="shared" si="949"/>
        <v>15.380801496410619</v>
      </c>
      <c r="D19578">
        <f t="shared" si="950"/>
        <v>6.1047073930974696</v>
      </c>
    </row>
    <row r="19579" spans="1:4" x14ac:dyDescent="0.25">
      <c r="A19579">
        <v>5.7765588914549655</v>
      </c>
      <c r="B19579">
        <v>0.20722605765999261</v>
      </c>
      <c r="C19579">
        <f t="shared" si="949"/>
        <v>15.380801496410619</v>
      </c>
      <c r="D19579">
        <f t="shared" si="950"/>
        <v>6.1047073930974696</v>
      </c>
    </row>
    <row r="19580" spans="1:4" x14ac:dyDescent="0.25">
      <c r="A19580">
        <v>5.7759815242494223</v>
      </c>
      <c r="B19580">
        <v>0.20722605765999261</v>
      </c>
      <c r="C19580">
        <f t="shared" si="949"/>
        <v>15.381555973918447</v>
      </c>
      <c r="D19580">
        <f t="shared" si="950"/>
        <v>6.1044262315016304</v>
      </c>
    </row>
    <row r="19581" spans="1:4" x14ac:dyDescent="0.25">
      <c r="A19581">
        <v>5.7759815242494223</v>
      </c>
      <c r="B19581">
        <v>0.20722605765999261</v>
      </c>
      <c r="C19581">
        <f t="shared" si="949"/>
        <v>15.381555973918447</v>
      </c>
      <c r="D19581">
        <f t="shared" si="950"/>
        <v>6.1044262315016304</v>
      </c>
    </row>
    <row r="19582" spans="1:4" x14ac:dyDescent="0.25">
      <c r="A19582">
        <v>5.7759815242494223</v>
      </c>
      <c r="B19582">
        <v>0.20722605765999261</v>
      </c>
      <c r="C19582">
        <f t="shared" si="949"/>
        <v>15.381555973918447</v>
      </c>
      <c r="D19582">
        <f t="shared" si="950"/>
        <v>6.1044262315016304</v>
      </c>
    </row>
    <row r="19583" spans="1:4" x14ac:dyDescent="0.25">
      <c r="A19583">
        <v>5.7754041570438801</v>
      </c>
      <c r="B19583">
        <v>0.20722605765999261</v>
      </c>
      <c r="C19583">
        <f t="shared" si="949"/>
        <v>15.382310548407931</v>
      </c>
      <c r="D19583">
        <f t="shared" si="950"/>
        <v>6.1041450596673146</v>
      </c>
    </row>
    <row r="19584" spans="1:4" x14ac:dyDescent="0.25">
      <c r="A19584">
        <v>5.7754041570438801</v>
      </c>
      <c r="B19584">
        <v>0.20722605765999261</v>
      </c>
      <c r="C19584">
        <f t="shared" si="949"/>
        <v>15.382310548407931</v>
      </c>
      <c r="D19584">
        <f t="shared" si="950"/>
        <v>6.1041450596673146</v>
      </c>
    </row>
    <row r="19585" spans="1:4" x14ac:dyDescent="0.25">
      <c r="A19585">
        <v>5.7754041570438801</v>
      </c>
      <c r="B19585">
        <v>0.20722605765999261</v>
      </c>
      <c r="C19585">
        <f t="shared" si="949"/>
        <v>15.382310548407931</v>
      </c>
      <c r="D19585">
        <f t="shared" si="950"/>
        <v>6.1041450596673146</v>
      </c>
    </row>
    <row r="19586" spans="1:4" x14ac:dyDescent="0.25">
      <c r="A19586">
        <v>5.7736720554272516</v>
      </c>
      <c r="B19586">
        <v>0.20722605765999261</v>
      </c>
      <c r="C19586">
        <f t="shared" ref="C19586:C19592" si="951">(LN($I$2/A19586)/(LN($I$2/$I$3)))^$I$4</f>
        <v>15.384574853983532</v>
      </c>
      <c r="D19586">
        <f t="shared" si="950"/>
        <v>6.1033014827166738</v>
      </c>
    </row>
    <row r="19587" spans="1:4" x14ac:dyDescent="0.25">
      <c r="A19587">
        <v>5.5</v>
      </c>
      <c r="C19587">
        <f t="shared" si="951"/>
        <v>15.753709954006901</v>
      </c>
      <c r="D19587">
        <f t="shared" si="950"/>
        <v>5.9688272194352692</v>
      </c>
    </row>
    <row r="19588" spans="1:4" x14ac:dyDescent="0.25">
      <c r="A19588">
        <v>5</v>
      </c>
      <c r="C19588">
        <f t="shared" si="951"/>
        <v>16.493089819032502</v>
      </c>
      <c r="D19588">
        <f t="shared" si="950"/>
        <v>5.7165429912330232</v>
      </c>
    </row>
    <row r="19589" spans="1:4" x14ac:dyDescent="0.25">
      <c r="A19589">
        <v>4</v>
      </c>
      <c r="C19589">
        <f t="shared" si="951"/>
        <v>18.301959260191499</v>
      </c>
      <c r="D19589">
        <f t="shared" si="950"/>
        <v>5.1808212136392147</v>
      </c>
    </row>
    <row r="19590" spans="1:4" x14ac:dyDescent="0.25">
      <c r="A19590">
        <v>3</v>
      </c>
      <c r="C19590">
        <f t="shared" si="951"/>
        <v>20.797405188736747</v>
      </c>
      <c r="D19590">
        <f t="shared" si="950"/>
        <v>4.5877020284814654</v>
      </c>
    </row>
    <row r="19591" spans="1:4" x14ac:dyDescent="0.25">
      <c r="A19591">
        <v>2</v>
      </c>
      <c r="C19591">
        <f t="shared" si="951"/>
        <v>24.634075588821872</v>
      </c>
      <c r="D19591">
        <f t="shared" si="950"/>
        <v>3.9010573895477831</v>
      </c>
    </row>
    <row r="19592" spans="1:4" x14ac:dyDescent="0.25">
      <c r="A19592">
        <v>1</v>
      </c>
      <c r="C19592">
        <f t="shared" si="951"/>
        <v>32.086289293756224</v>
      </c>
      <c r="D19592">
        <f t="shared" si="950"/>
        <v>3.022399976985971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Figures</vt:lpstr>
      <vt:lpstr>DSLR unprocessed</vt:lpstr>
      <vt:lpstr>DSLR processed</vt:lpstr>
      <vt:lpstr>Scan 10 mm</vt:lpstr>
      <vt:lpstr>Scan recalculat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en Lau Borch</dc:creator>
  <cp:lastModifiedBy>Elen Lau Borch</cp:lastModifiedBy>
  <dcterms:created xsi:type="dcterms:W3CDTF">2025-04-30T11:39:27Z</dcterms:created>
  <dcterms:modified xsi:type="dcterms:W3CDTF">2025-06-05T12:28:36Z</dcterms:modified>
</cp:coreProperties>
</file>